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5" t="s">
        <v>8</v>
      </c>
      <c r="B3" t="s">
        <v>83</v>
      </c>
    </row>
    <row r="4" spans="1:2" x14ac:dyDescent="0.25">
      <c r="A4" s="24">
        <v>38072</v>
      </c>
      <c r="B4" s="26"/>
    </row>
    <row r="5" spans="1:2" x14ac:dyDescent="0.25">
      <c r="A5" s="24">
        <v>38075</v>
      </c>
      <c r="B5" s="26"/>
    </row>
    <row r="6" spans="1:2" x14ac:dyDescent="0.25">
      <c r="A6" s="24">
        <v>38076</v>
      </c>
      <c r="B6" s="26"/>
    </row>
    <row r="7" spans="1:2" x14ac:dyDescent="0.25">
      <c r="A7" s="24">
        <v>38077</v>
      </c>
      <c r="B7" s="26"/>
    </row>
    <row r="8" spans="1:2" x14ac:dyDescent="0.25">
      <c r="A8" s="24">
        <v>38078</v>
      </c>
      <c r="B8" s="26"/>
    </row>
    <row r="9" spans="1:2" x14ac:dyDescent="0.25">
      <c r="A9" s="24">
        <v>38079</v>
      </c>
      <c r="B9" s="26"/>
    </row>
    <row r="10" spans="1:2" x14ac:dyDescent="0.25">
      <c r="A10" s="24">
        <v>38082</v>
      </c>
      <c r="B10" s="26"/>
    </row>
    <row r="11" spans="1:2" x14ac:dyDescent="0.25">
      <c r="A11" s="24">
        <v>38083</v>
      </c>
      <c r="B11" s="26"/>
    </row>
    <row r="12" spans="1:2" x14ac:dyDescent="0.25">
      <c r="A12" s="24">
        <v>38084</v>
      </c>
      <c r="B12" s="26"/>
    </row>
    <row r="13" spans="1:2" x14ac:dyDescent="0.25">
      <c r="A13" s="24">
        <v>38085</v>
      </c>
      <c r="B13" s="26"/>
    </row>
    <row r="14" spans="1:2" x14ac:dyDescent="0.25">
      <c r="A14" s="24">
        <v>38089</v>
      </c>
      <c r="B14" s="26"/>
    </row>
    <row r="15" spans="1:2" x14ac:dyDescent="0.25">
      <c r="A15" s="24">
        <v>38090</v>
      </c>
      <c r="B15" s="26"/>
    </row>
    <row r="16" spans="1:2" x14ac:dyDescent="0.25">
      <c r="A16" s="24">
        <v>38091</v>
      </c>
      <c r="B16" s="26"/>
    </row>
    <row r="17" spans="1:2" x14ac:dyDescent="0.25">
      <c r="A17" s="24">
        <v>38092</v>
      </c>
      <c r="B17" s="26"/>
    </row>
    <row r="18" spans="1:2" x14ac:dyDescent="0.25">
      <c r="A18" s="24">
        <v>38093</v>
      </c>
      <c r="B18" s="26"/>
    </row>
    <row r="19" spans="1:2" x14ac:dyDescent="0.25">
      <c r="A19" s="24">
        <v>38096</v>
      </c>
      <c r="B19" s="26"/>
    </row>
    <row r="20" spans="1:2" x14ac:dyDescent="0.25">
      <c r="A20" s="24">
        <v>38097</v>
      </c>
      <c r="B20" s="26"/>
    </row>
    <row r="21" spans="1:2" x14ac:dyDescent="0.25">
      <c r="A21" s="24">
        <v>38098</v>
      </c>
      <c r="B21" s="26"/>
    </row>
    <row r="22" spans="1:2" x14ac:dyDescent="0.25">
      <c r="A22" s="24">
        <v>38099</v>
      </c>
      <c r="B22" s="26"/>
    </row>
    <row r="23" spans="1:2" x14ac:dyDescent="0.25">
      <c r="A23" s="24">
        <v>38100</v>
      </c>
      <c r="B23" s="26"/>
    </row>
    <row r="24" spans="1:2" x14ac:dyDescent="0.25">
      <c r="A24" s="24">
        <v>38103</v>
      </c>
      <c r="B24" s="26"/>
    </row>
    <row r="25" spans="1:2" x14ac:dyDescent="0.25">
      <c r="A25" s="24">
        <v>38104</v>
      </c>
      <c r="B25" s="26"/>
    </row>
    <row r="26" spans="1:2" x14ac:dyDescent="0.25">
      <c r="A26" s="24">
        <v>38105</v>
      </c>
      <c r="B26" s="26"/>
    </row>
    <row r="27" spans="1:2" x14ac:dyDescent="0.25">
      <c r="A27" s="24">
        <v>38106</v>
      </c>
      <c r="B27" s="26"/>
    </row>
    <row r="28" spans="1:2" x14ac:dyDescent="0.25">
      <c r="A28" s="24">
        <v>38107</v>
      </c>
      <c r="B28" s="26"/>
    </row>
    <row r="29" spans="1:2" x14ac:dyDescent="0.25">
      <c r="A29" s="24">
        <v>38110</v>
      </c>
      <c r="B29" s="26"/>
    </row>
    <row r="30" spans="1:2" x14ac:dyDescent="0.25">
      <c r="A30" s="24">
        <v>38111</v>
      </c>
      <c r="B30" s="26"/>
    </row>
    <row r="31" spans="1:2" x14ac:dyDescent="0.25">
      <c r="A31" s="24">
        <v>38112</v>
      </c>
      <c r="B31" s="26"/>
    </row>
    <row r="32" spans="1:2" x14ac:dyDescent="0.25">
      <c r="A32" s="24">
        <v>38113</v>
      </c>
      <c r="B32" s="26"/>
    </row>
    <row r="33" spans="1:2" x14ac:dyDescent="0.25">
      <c r="A33" s="24">
        <v>38114</v>
      </c>
      <c r="B33" s="26"/>
    </row>
    <row r="34" spans="1:2" x14ac:dyDescent="0.25">
      <c r="A34" s="24">
        <v>38117</v>
      </c>
      <c r="B34" s="26"/>
    </row>
    <row r="35" spans="1:2" x14ac:dyDescent="0.25">
      <c r="A35" s="24">
        <v>38118</v>
      </c>
      <c r="B35" s="26"/>
    </row>
    <row r="36" spans="1:2" x14ac:dyDescent="0.25">
      <c r="A36" s="24">
        <v>38119</v>
      </c>
      <c r="B36" s="26"/>
    </row>
    <row r="37" spans="1:2" x14ac:dyDescent="0.25">
      <c r="A37" s="24">
        <v>38120</v>
      </c>
      <c r="B37" s="26"/>
    </row>
    <row r="38" spans="1:2" x14ac:dyDescent="0.25">
      <c r="A38" s="24">
        <v>38121</v>
      </c>
      <c r="B38" s="26"/>
    </row>
    <row r="39" spans="1:2" x14ac:dyDescent="0.25">
      <c r="A39" s="24">
        <v>38124</v>
      </c>
      <c r="B39" s="26"/>
    </row>
    <row r="40" spans="1:2" x14ac:dyDescent="0.25">
      <c r="A40" s="24">
        <v>38125</v>
      </c>
      <c r="B40" s="26"/>
    </row>
    <row r="41" spans="1:2" x14ac:dyDescent="0.25">
      <c r="A41" s="24">
        <v>38126</v>
      </c>
      <c r="B41" s="26"/>
    </row>
    <row r="42" spans="1:2" x14ac:dyDescent="0.25">
      <c r="A42" s="24">
        <v>38127</v>
      </c>
      <c r="B42" s="26"/>
    </row>
    <row r="43" spans="1:2" x14ac:dyDescent="0.25">
      <c r="A43" s="24">
        <v>38128</v>
      </c>
      <c r="B43" s="26"/>
    </row>
    <row r="44" spans="1:2" x14ac:dyDescent="0.25">
      <c r="A44" s="24">
        <v>38131</v>
      </c>
      <c r="B44" s="26"/>
    </row>
    <row r="45" spans="1:2" x14ac:dyDescent="0.25">
      <c r="A45" s="24">
        <v>38132</v>
      </c>
      <c r="B45" s="26"/>
    </row>
    <row r="46" spans="1:2" x14ac:dyDescent="0.25">
      <c r="A46" s="24">
        <v>38133</v>
      </c>
      <c r="B46" s="26"/>
    </row>
    <row r="47" spans="1:2" x14ac:dyDescent="0.25">
      <c r="A47" s="24">
        <v>38134</v>
      </c>
      <c r="B47" s="26"/>
    </row>
    <row r="48" spans="1:2" x14ac:dyDescent="0.25">
      <c r="A48" s="24">
        <v>38135</v>
      </c>
      <c r="B48" s="26"/>
    </row>
    <row r="49" spans="1:2" x14ac:dyDescent="0.25">
      <c r="A49" s="24">
        <v>38139</v>
      </c>
      <c r="B49" s="26"/>
    </row>
    <row r="50" spans="1:2" x14ac:dyDescent="0.25">
      <c r="A50" s="24">
        <v>38140</v>
      </c>
      <c r="B50" s="26"/>
    </row>
    <row r="51" spans="1:2" x14ac:dyDescent="0.25">
      <c r="A51" s="24">
        <v>38141</v>
      </c>
      <c r="B51" s="26"/>
    </row>
    <row r="52" spans="1:2" x14ac:dyDescent="0.25">
      <c r="A52" s="24">
        <v>38142</v>
      </c>
      <c r="B52" s="26"/>
    </row>
    <row r="53" spans="1:2" x14ac:dyDescent="0.25">
      <c r="A53" s="24">
        <v>38145</v>
      </c>
      <c r="B53" s="26"/>
    </row>
    <row r="54" spans="1:2" x14ac:dyDescent="0.25">
      <c r="A54" s="24">
        <v>38146</v>
      </c>
      <c r="B54" s="26"/>
    </row>
    <row r="55" spans="1:2" x14ac:dyDescent="0.25">
      <c r="A55" s="24">
        <v>38147</v>
      </c>
      <c r="B55" s="26"/>
    </row>
    <row r="56" spans="1:2" x14ac:dyDescent="0.25">
      <c r="A56" s="24">
        <v>38148</v>
      </c>
      <c r="B56" s="26"/>
    </row>
    <row r="57" spans="1:2" x14ac:dyDescent="0.25">
      <c r="A57" s="24">
        <v>38152</v>
      </c>
      <c r="B57" s="26"/>
    </row>
    <row r="58" spans="1:2" x14ac:dyDescent="0.25">
      <c r="A58" s="24">
        <v>38153</v>
      </c>
      <c r="B58" s="26"/>
    </row>
    <row r="59" spans="1:2" x14ac:dyDescent="0.25">
      <c r="A59" s="24">
        <v>38154</v>
      </c>
      <c r="B59" s="26"/>
    </row>
    <row r="60" spans="1:2" x14ac:dyDescent="0.25">
      <c r="A60" s="24">
        <v>38155</v>
      </c>
      <c r="B60" s="26"/>
    </row>
    <row r="61" spans="1:2" x14ac:dyDescent="0.25">
      <c r="A61" s="24">
        <v>38156</v>
      </c>
      <c r="B61" s="26"/>
    </row>
    <row r="62" spans="1:2" x14ac:dyDescent="0.25">
      <c r="A62" s="24">
        <v>38159</v>
      </c>
      <c r="B62" s="26"/>
    </row>
    <row r="63" spans="1:2" x14ac:dyDescent="0.25">
      <c r="A63" s="24">
        <v>38160</v>
      </c>
      <c r="B63" s="26"/>
    </row>
    <row r="64" spans="1:2" x14ac:dyDescent="0.25">
      <c r="A64" s="24">
        <v>38161</v>
      </c>
      <c r="B64" s="26"/>
    </row>
    <row r="65" spans="1:2" x14ac:dyDescent="0.25">
      <c r="A65" s="24">
        <v>38162</v>
      </c>
      <c r="B65" s="26"/>
    </row>
    <row r="66" spans="1:2" x14ac:dyDescent="0.25">
      <c r="A66" s="24">
        <v>38163</v>
      </c>
      <c r="B66" s="26"/>
    </row>
    <row r="67" spans="1:2" x14ac:dyDescent="0.25">
      <c r="A67" s="24">
        <v>38166</v>
      </c>
      <c r="B67" s="26"/>
    </row>
    <row r="68" spans="1:2" x14ac:dyDescent="0.25">
      <c r="A68" s="24">
        <v>38167</v>
      </c>
      <c r="B68" s="26"/>
    </row>
    <row r="69" spans="1:2" x14ac:dyDescent="0.25">
      <c r="A69" s="24">
        <v>38168</v>
      </c>
      <c r="B69" s="26"/>
    </row>
    <row r="70" spans="1:2" x14ac:dyDescent="0.25">
      <c r="A70" s="24">
        <v>38169</v>
      </c>
      <c r="B70" s="26"/>
    </row>
    <row r="71" spans="1:2" x14ac:dyDescent="0.25">
      <c r="A71" s="24">
        <v>38170</v>
      </c>
      <c r="B71" s="26"/>
    </row>
    <row r="72" spans="1:2" x14ac:dyDescent="0.25">
      <c r="A72" s="24">
        <v>38174</v>
      </c>
      <c r="B72" s="26"/>
    </row>
    <row r="73" spans="1:2" x14ac:dyDescent="0.25">
      <c r="A73" s="24">
        <v>38175</v>
      </c>
      <c r="B73" s="26"/>
    </row>
    <row r="74" spans="1:2" x14ac:dyDescent="0.25">
      <c r="A74" s="24">
        <v>38176</v>
      </c>
      <c r="B74" s="26"/>
    </row>
    <row r="75" spans="1:2" x14ac:dyDescent="0.25">
      <c r="A75" s="24">
        <v>38177</v>
      </c>
      <c r="B75" s="26"/>
    </row>
    <row r="76" spans="1:2" x14ac:dyDescent="0.25">
      <c r="A76" s="24">
        <v>38180</v>
      </c>
      <c r="B76" s="26"/>
    </row>
    <row r="77" spans="1:2" x14ac:dyDescent="0.25">
      <c r="A77" s="24">
        <v>38181</v>
      </c>
      <c r="B77" s="26"/>
    </row>
    <row r="78" spans="1:2" x14ac:dyDescent="0.25">
      <c r="A78" s="24">
        <v>38182</v>
      </c>
      <c r="B78" s="26"/>
    </row>
    <row r="79" spans="1:2" x14ac:dyDescent="0.25">
      <c r="A79" s="24">
        <v>38183</v>
      </c>
      <c r="B79" s="26"/>
    </row>
    <row r="80" spans="1:2" x14ac:dyDescent="0.25">
      <c r="A80" s="24">
        <v>38184</v>
      </c>
      <c r="B80" s="26"/>
    </row>
    <row r="81" spans="1:2" x14ac:dyDescent="0.25">
      <c r="A81" s="24">
        <v>38187</v>
      </c>
      <c r="B81" s="26"/>
    </row>
    <row r="82" spans="1:2" x14ac:dyDescent="0.25">
      <c r="A82" s="24">
        <v>38188</v>
      </c>
      <c r="B82" s="26"/>
    </row>
    <row r="83" spans="1:2" x14ac:dyDescent="0.25">
      <c r="A83" s="24">
        <v>38189</v>
      </c>
      <c r="B83" s="26"/>
    </row>
    <row r="84" spans="1:2" x14ac:dyDescent="0.25">
      <c r="A84" s="24">
        <v>38190</v>
      </c>
      <c r="B84" s="26"/>
    </row>
    <row r="85" spans="1:2" x14ac:dyDescent="0.25">
      <c r="A85" s="24">
        <v>38191</v>
      </c>
      <c r="B85" s="26"/>
    </row>
    <row r="86" spans="1:2" x14ac:dyDescent="0.25">
      <c r="A86" s="24">
        <v>38194</v>
      </c>
      <c r="B86" s="26"/>
    </row>
    <row r="87" spans="1:2" x14ac:dyDescent="0.25">
      <c r="A87" s="24">
        <v>38195</v>
      </c>
      <c r="B87" s="26"/>
    </row>
    <row r="88" spans="1:2" x14ac:dyDescent="0.25">
      <c r="A88" s="24">
        <v>38196</v>
      </c>
      <c r="B88" s="26"/>
    </row>
    <row r="89" spans="1:2" x14ac:dyDescent="0.25">
      <c r="A89" s="24">
        <v>38197</v>
      </c>
      <c r="B89" s="26"/>
    </row>
    <row r="90" spans="1:2" x14ac:dyDescent="0.25">
      <c r="A90" s="24">
        <v>38198</v>
      </c>
      <c r="B90" s="26"/>
    </row>
    <row r="91" spans="1:2" x14ac:dyDescent="0.25">
      <c r="A91" s="24">
        <v>38201</v>
      </c>
      <c r="B91" s="26"/>
    </row>
    <row r="92" spans="1:2" x14ac:dyDescent="0.25">
      <c r="A92" s="24">
        <v>38202</v>
      </c>
      <c r="B92" s="26"/>
    </row>
    <row r="93" spans="1:2" x14ac:dyDescent="0.25">
      <c r="A93" s="24">
        <v>38203</v>
      </c>
      <c r="B93" s="26"/>
    </row>
    <row r="94" spans="1:2" x14ac:dyDescent="0.25">
      <c r="A94" s="24">
        <v>38204</v>
      </c>
      <c r="B94" s="26"/>
    </row>
    <row r="95" spans="1:2" x14ac:dyDescent="0.25">
      <c r="A95" s="24">
        <v>38205</v>
      </c>
      <c r="B95" s="26"/>
    </row>
    <row r="96" spans="1:2" x14ac:dyDescent="0.25">
      <c r="A96" s="24">
        <v>38208</v>
      </c>
      <c r="B96" s="26"/>
    </row>
    <row r="97" spans="1:2" x14ac:dyDescent="0.25">
      <c r="A97" s="24">
        <v>38209</v>
      </c>
      <c r="B97" s="26"/>
    </row>
    <row r="98" spans="1:2" x14ac:dyDescent="0.25">
      <c r="A98" s="24">
        <v>38210</v>
      </c>
      <c r="B98" s="26"/>
    </row>
    <row r="99" spans="1:2" x14ac:dyDescent="0.25">
      <c r="A99" s="24">
        <v>38211</v>
      </c>
      <c r="B99" s="26"/>
    </row>
    <row r="100" spans="1:2" x14ac:dyDescent="0.25">
      <c r="A100" s="24">
        <v>38212</v>
      </c>
      <c r="B100" s="26"/>
    </row>
    <row r="101" spans="1:2" x14ac:dyDescent="0.25">
      <c r="A101" s="24">
        <v>38215</v>
      </c>
      <c r="B101" s="26"/>
    </row>
    <row r="102" spans="1:2" x14ac:dyDescent="0.25">
      <c r="A102" s="24">
        <v>38216</v>
      </c>
      <c r="B102" s="26"/>
    </row>
    <row r="103" spans="1:2" x14ac:dyDescent="0.25">
      <c r="A103" s="24">
        <v>38217</v>
      </c>
      <c r="B103" s="26"/>
    </row>
    <row r="104" spans="1:2" x14ac:dyDescent="0.25">
      <c r="A104" s="24">
        <v>38218</v>
      </c>
      <c r="B104" s="26"/>
    </row>
    <row r="105" spans="1:2" x14ac:dyDescent="0.25">
      <c r="A105" s="24">
        <v>38219</v>
      </c>
      <c r="B105" s="26"/>
    </row>
    <row r="106" spans="1:2" x14ac:dyDescent="0.25">
      <c r="A106" s="24">
        <v>38222</v>
      </c>
      <c r="B106" s="26"/>
    </row>
    <row r="107" spans="1:2" x14ac:dyDescent="0.25">
      <c r="A107" s="24">
        <v>38223</v>
      </c>
      <c r="B107" s="26"/>
    </row>
    <row r="108" spans="1:2" x14ac:dyDescent="0.25">
      <c r="A108" s="24">
        <v>38224</v>
      </c>
      <c r="B108" s="26"/>
    </row>
    <row r="109" spans="1:2" x14ac:dyDescent="0.25">
      <c r="A109" s="24">
        <v>38225</v>
      </c>
      <c r="B109" s="26"/>
    </row>
    <row r="110" spans="1:2" x14ac:dyDescent="0.25">
      <c r="A110" s="24">
        <v>38226</v>
      </c>
      <c r="B110" s="26"/>
    </row>
    <row r="111" spans="1:2" x14ac:dyDescent="0.25">
      <c r="A111" s="24">
        <v>38229</v>
      </c>
      <c r="B111" s="26"/>
    </row>
    <row r="112" spans="1:2" x14ac:dyDescent="0.25">
      <c r="A112" s="24">
        <v>38230</v>
      </c>
      <c r="B112" s="26"/>
    </row>
    <row r="113" spans="1:2" x14ac:dyDescent="0.25">
      <c r="A113" s="24">
        <v>38231</v>
      </c>
      <c r="B113" s="26"/>
    </row>
    <row r="114" spans="1:2" x14ac:dyDescent="0.25">
      <c r="A114" s="24">
        <v>38232</v>
      </c>
      <c r="B114" s="26"/>
    </row>
    <row r="115" spans="1:2" x14ac:dyDescent="0.25">
      <c r="A115" s="24">
        <v>38233</v>
      </c>
      <c r="B115" s="26"/>
    </row>
    <row r="116" spans="1:2" x14ac:dyDescent="0.25">
      <c r="A116" s="24">
        <v>38237</v>
      </c>
      <c r="B116" s="26"/>
    </row>
    <row r="117" spans="1:2" x14ac:dyDescent="0.25">
      <c r="A117" s="24">
        <v>38238</v>
      </c>
      <c r="B117" s="26"/>
    </row>
    <row r="118" spans="1:2" x14ac:dyDescent="0.25">
      <c r="A118" s="24">
        <v>38239</v>
      </c>
      <c r="B118" s="26"/>
    </row>
    <row r="119" spans="1:2" x14ac:dyDescent="0.25">
      <c r="A119" s="24">
        <v>38240</v>
      </c>
      <c r="B119" s="26"/>
    </row>
    <row r="120" spans="1:2" x14ac:dyDescent="0.25">
      <c r="A120" s="24">
        <v>38243</v>
      </c>
      <c r="B120" s="26"/>
    </row>
    <row r="121" spans="1:2" x14ac:dyDescent="0.25">
      <c r="A121" s="24">
        <v>38244</v>
      </c>
      <c r="B121" s="26"/>
    </row>
    <row r="122" spans="1:2" x14ac:dyDescent="0.25">
      <c r="A122" s="24">
        <v>38245</v>
      </c>
      <c r="B122" s="26"/>
    </row>
    <row r="123" spans="1:2" x14ac:dyDescent="0.25">
      <c r="A123" s="24">
        <v>38246</v>
      </c>
      <c r="B123" s="26"/>
    </row>
    <row r="124" spans="1:2" x14ac:dyDescent="0.25">
      <c r="A124" s="24">
        <v>38247</v>
      </c>
      <c r="B124" s="26"/>
    </row>
    <row r="125" spans="1:2" x14ac:dyDescent="0.25">
      <c r="A125" s="24">
        <v>38250</v>
      </c>
      <c r="B125" s="26"/>
    </row>
    <row r="126" spans="1:2" x14ac:dyDescent="0.25">
      <c r="A126" s="24">
        <v>38251</v>
      </c>
      <c r="B126" s="26"/>
    </row>
    <row r="127" spans="1:2" x14ac:dyDescent="0.25">
      <c r="A127" s="24">
        <v>38252</v>
      </c>
      <c r="B127" s="26"/>
    </row>
    <row r="128" spans="1:2" x14ac:dyDescent="0.25">
      <c r="A128" s="24">
        <v>38253</v>
      </c>
      <c r="B128" s="26"/>
    </row>
    <row r="129" spans="1:2" x14ac:dyDescent="0.25">
      <c r="A129" s="24">
        <v>38254</v>
      </c>
      <c r="B129" s="26"/>
    </row>
    <row r="130" spans="1:2" x14ac:dyDescent="0.25">
      <c r="A130" s="24">
        <v>38257</v>
      </c>
      <c r="B130" s="26"/>
    </row>
    <row r="131" spans="1:2" x14ac:dyDescent="0.25">
      <c r="A131" s="24">
        <v>38258</v>
      </c>
      <c r="B131" s="26"/>
    </row>
    <row r="132" spans="1:2" x14ac:dyDescent="0.25">
      <c r="A132" s="24">
        <v>38259</v>
      </c>
      <c r="B132" s="26"/>
    </row>
    <row r="133" spans="1:2" x14ac:dyDescent="0.25">
      <c r="A133" s="24">
        <v>38260</v>
      </c>
      <c r="B133" s="26"/>
    </row>
    <row r="134" spans="1:2" x14ac:dyDescent="0.25">
      <c r="A134" s="24">
        <v>38261</v>
      </c>
      <c r="B134" s="26"/>
    </row>
    <row r="135" spans="1:2" x14ac:dyDescent="0.25">
      <c r="A135" s="24">
        <v>38264</v>
      </c>
      <c r="B135" s="26"/>
    </row>
    <row r="136" spans="1:2" x14ac:dyDescent="0.25">
      <c r="A136" s="24">
        <v>38265</v>
      </c>
      <c r="B136" s="26"/>
    </row>
    <row r="137" spans="1:2" x14ac:dyDescent="0.25">
      <c r="A137" s="24">
        <v>38266</v>
      </c>
      <c r="B137" s="26"/>
    </row>
    <row r="138" spans="1:2" x14ac:dyDescent="0.25">
      <c r="A138" s="24">
        <v>38267</v>
      </c>
      <c r="B138" s="26"/>
    </row>
    <row r="139" spans="1:2" x14ac:dyDescent="0.25">
      <c r="A139" s="24">
        <v>38268</v>
      </c>
      <c r="B139" s="26"/>
    </row>
    <row r="140" spans="1:2" x14ac:dyDescent="0.25">
      <c r="A140" s="24">
        <v>38271</v>
      </c>
      <c r="B140" s="26"/>
    </row>
    <row r="141" spans="1:2" x14ac:dyDescent="0.25">
      <c r="A141" s="24">
        <v>38272</v>
      </c>
      <c r="B141" s="26"/>
    </row>
    <row r="142" spans="1:2" x14ac:dyDescent="0.25">
      <c r="A142" s="24">
        <v>38273</v>
      </c>
      <c r="B142" s="26"/>
    </row>
    <row r="143" spans="1:2" x14ac:dyDescent="0.25">
      <c r="A143" s="24">
        <v>38274</v>
      </c>
      <c r="B143" s="26"/>
    </row>
    <row r="144" spans="1:2" x14ac:dyDescent="0.25">
      <c r="A144" s="24">
        <v>38275</v>
      </c>
      <c r="B144" s="26"/>
    </row>
    <row r="145" spans="1:2" x14ac:dyDescent="0.25">
      <c r="A145" s="24">
        <v>38278</v>
      </c>
      <c r="B145" s="26"/>
    </row>
    <row r="146" spans="1:2" x14ac:dyDescent="0.25">
      <c r="A146" s="24">
        <v>38279</v>
      </c>
      <c r="B146" s="26"/>
    </row>
    <row r="147" spans="1:2" x14ac:dyDescent="0.25">
      <c r="A147" s="24">
        <v>38280</v>
      </c>
      <c r="B147" s="26"/>
    </row>
    <row r="148" spans="1:2" x14ac:dyDescent="0.25">
      <c r="A148" s="24">
        <v>38281</v>
      </c>
      <c r="B148" s="26"/>
    </row>
    <row r="149" spans="1:2" x14ac:dyDescent="0.25">
      <c r="A149" s="24">
        <v>38282</v>
      </c>
      <c r="B149" s="26"/>
    </row>
    <row r="150" spans="1:2" x14ac:dyDescent="0.25">
      <c r="A150" s="24">
        <v>38285</v>
      </c>
      <c r="B150" s="26"/>
    </row>
    <row r="151" spans="1:2" x14ac:dyDescent="0.25">
      <c r="A151" s="24">
        <v>38286</v>
      </c>
      <c r="B151" s="26"/>
    </row>
    <row r="152" spans="1:2" x14ac:dyDescent="0.25">
      <c r="A152" s="24">
        <v>38287</v>
      </c>
      <c r="B152" s="26"/>
    </row>
    <row r="153" spans="1:2" x14ac:dyDescent="0.25">
      <c r="A153" s="24">
        <v>38288</v>
      </c>
      <c r="B153" s="26"/>
    </row>
    <row r="154" spans="1:2" x14ac:dyDescent="0.25">
      <c r="A154" s="24">
        <v>38289</v>
      </c>
      <c r="B154" s="26"/>
    </row>
    <row r="155" spans="1:2" x14ac:dyDescent="0.25">
      <c r="A155" s="24">
        <v>38292</v>
      </c>
      <c r="B155" s="26"/>
    </row>
    <row r="156" spans="1:2" x14ac:dyDescent="0.25">
      <c r="A156" s="24">
        <v>38293</v>
      </c>
      <c r="B156" s="26"/>
    </row>
    <row r="157" spans="1:2" x14ac:dyDescent="0.25">
      <c r="A157" s="24">
        <v>38294</v>
      </c>
      <c r="B157" s="26"/>
    </row>
    <row r="158" spans="1:2" x14ac:dyDescent="0.25">
      <c r="A158" s="24">
        <v>38295</v>
      </c>
      <c r="B158" s="26"/>
    </row>
    <row r="159" spans="1:2" x14ac:dyDescent="0.25">
      <c r="A159" s="24">
        <v>38296</v>
      </c>
      <c r="B159" s="26"/>
    </row>
    <row r="160" spans="1:2" x14ac:dyDescent="0.25">
      <c r="A160" s="24">
        <v>38299</v>
      </c>
      <c r="B160" s="26"/>
    </row>
    <row r="161" spans="1:2" x14ac:dyDescent="0.25">
      <c r="A161" s="24">
        <v>38300</v>
      </c>
      <c r="B161" s="26"/>
    </row>
    <row r="162" spans="1:2" x14ac:dyDescent="0.25">
      <c r="A162" s="24">
        <v>38301</v>
      </c>
      <c r="B162" s="26"/>
    </row>
    <row r="163" spans="1:2" x14ac:dyDescent="0.25">
      <c r="A163" s="24">
        <v>38302</v>
      </c>
      <c r="B163" s="26"/>
    </row>
    <row r="164" spans="1:2" x14ac:dyDescent="0.25">
      <c r="A164" s="24">
        <v>38303</v>
      </c>
      <c r="B164" s="26"/>
    </row>
    <row r="165" spans="1:2" x14ac:dyDescent="0.25">
      <c r="A165" s="24">
        <v>38306</v>
      </c>
      <c r="B165" s="26"/>
    </row>
    <row r="166" spans="1:2" x14ac:dyDescent="0.25">
      <c r="A166" s="24">
        <v>38307</v>
      </c>
      <c r="B166" s="26"/>
    </row>
    <row r="167" spans="1:2" x14ac:dyDescent="0.25">
      <c r="A167" s="24">
        <v>38308</v>
      </c>
      <c r="B167" s="26"/>
    </row>
    <row r="168" spans="1:2" x14ac:dyDescent="0.25">
      <c r="A168" s="24">
        <v>38309</v>
      </c>
      <c r="B168" s="26"/>
    </row>
    <row r="169" spans="1:2" x14ac:dyDescent="0.25">
      <c r="A169" s="24">
        <v>38310</v>
      </c>
      <c r="B169" s="26"/>
    </row>
    <row r="170" spans="1:2" x14ac:dyDescent="0.25">
      <c r="A170" s="24">
        <v>38313</v>
      </c>
      <c r="B170" s="26"/>
    </row>
    <row r="171" spans="1:2" x14ac:dyDescent="0.25">
      <c r="A171" s="24">
        <v>38314</v>
      </c>
      <c r="B171" s="26"/>
    </row>
    <row r="172" spans="1:2" x14ac:dyDescent="0.25">
      <c r="A172" s="24">
        <v>38315</v>
      </c>
      <c r="B172" s="26"/>
    </row>
    <row r="173" spans="1:2" x14ac:dyDescent="0.25">
      <c r="A173" s="24">
        <v>38317</v>
      </c>
      <c r="B173" s="26"/>
    </row>
    <row r="174" spans="1:2" x14ac:dyDescent="0.25">
      <c r="A174" s="24">
        <v>38320</v>
      </c>
      <c r="B174" s="26"/>
    </row>
    <row r="175" spans="1:2" x14ac:dyDescent="0.25">
      <c r="A175" s="24">
        <v>38321</v>
      </c>
      <c r="B175" s="26"/>
    </row>
    <row r="176" spans="1:2" x14ac:dyDescent="0.25">
      <c r="A176" s="24">
        <v>38322</v>
      </c>
      <c r="B176" s="26"/>
    </row>
    <row r="177" spans="1:2" x14ac:dyDescent="0.25">
      <c r="A177" s="24">
        <v>38323</v>
      </c>
      <c r="B177" s="26"/>
    </row>
    <row r="178" spans="1:2" x14ac:dyDescent="0.25">
      <c r="A178" s="24">
        <v>38324</v>
      </c>
      <c r="B178" s="26"/>
    </row>
    <row r="179" spans="1:2" x14ac:dyDescent="0.25">
      <c r="A179" s="24">
        <v>38327</v>
      </c>
      <c r="B179" s="26"/>
    </row>
    <row r="180" spans="1:2" x14ac:dyDescent="0.25">
      <c r="A180" s="24">
        <v>38328</v>
      </c>
      <c r="B180" s="26"/>
    </row>
    <row r="181" spans="1:2" x14ac:dyDescent="0.25">
      <c r="A181" s="24">
        <v>38329</v>
      </c>
      <c r="B181" s="26"/>
    </row>
    <row r="182" spans="1:2" x14ac:dyDescent="0.25">
      <c r="A182" s="24">
        <v>38330</v>
      </c>
      <c r="B182" s="26"/>
    </row>
    <row r="183" spans="1:2" x14ac:dyDescent="0.25">
      <c r="A183" s="24">
        <v>38331</v>
      </c>
      <c r="B183" s="26"/>
    </row>
    <row r="184" spans="1:2" x14ac:dyDescent="0.25">
      <c r="A184" s="24">
        <v>38334</v>
      </c>
      <c r="B184" s="26"/>
    </row>
    <row r="185" spans="1:2" x14ac:dyDescent="0.25">
      <c r="A185" s="24">
        <v>38335</v>
      </c>
      <c r="B185" s="26"/>
    </row>
    <row r="186" spans="1:2" x14ac:dyDescent="0.25">
      <c r="A186" s="24">
        <v>38336</v>
      </c>
      <c r="B186" s="26"/>
    </row>
    <row r="187" spans="1:2" x14ac:dyDescent="0.25">
      <c r="A187" s="24">
        <v>38337</v>
      </c>
      <c r="B187" s="26"/>
    </row>
    <row r="188" spans="1:2" x14ac:dyDescent="0.25">
      <c r="A188" s="24">
        <v>38338</v>
      </c>
      <c r="B188" s="26"/>
    </row>
    <row r="189" spans="1:2" x14ac:dyDescent="0.25">
      <c r="A189" s="24">
        <v>38341</v>
      </c>
      <c r="B189" s="26"/>
    </row>
    <row r="190" spans="1:2" x14ac:dyDescent="0.25">
      <c r="A190" s="24">
        <v>38342</v>
      </c>
      <c r="B190" s="26"/>
    </row>
    <row r="191" spans="1:2" x14ac:dyDescent="0.25">
      <c r="A191" s="24">
        <v>38343</v>
      </c>
      <c r="B191" s="26"/>
    </row>
    <row r="192" spans="1:2" x14ac:dyDescent="0.25">
      <c r="A192" s="24">
        <v>38344</v>
      </c>
      <c r="B192" s="26"/>
    </row>
    <row r="193" spans="1:2" x14ac:dyDescent="0.25">
      <c r="A193" s="24">
        <v>38348</v>
      </c>
      <c r="B193" s="26"/>
    </row>
    <row r="194" spans="1:2" x14ac:dyDescent="0.25">
      <c r="A194" s="24">
        <v>38349</v>
      </c>
      <c r="B194" s="26"/>
    </row>
    <row r="195" spans="1:2" x14ac:dyDescent="0.25">
      <c r="A195" s="24">
        <v>38350</v>
      </c>
      <c r="B195" s="26"/>
    </row>
    <row r="196" spans="1:2" x14ac:dyDescent="0.25">
      <c r="A196" s="24">
        <v>38351</v>
      </c>
      <c r="B196" s="26"/>
    </row>
    <row r="197" spans="1:2" x14ac:dyDescent="0.25">
      <c r="A197" s="24">
        <v>38352</v>
      </c>
      <c r="B197" s="26"/>
    </row>
    <row r="198" spans="1:2" x14ac:dyDescent="0.25">
      <c r="A198" s="24">
        <v>38355</v>
      </c>
      <c r="B198" s="26"/>
    </row>
    <row r="199" spans="1:2" x14ac:dyDescent="0.25">
      <c r="A199" s="24">
        <v>38356</v>
      </c>
      <c r="B199" s="26"/>
    </row>
    <row r="200" spans="1:2" x14ac:dyDescent="0.25">
      <c r="A200" s="24">
        <v>38357</v>
      </c>
      <c r="B200" s="26"/>
    </row>
    <row r="201" spans="1:2" x14ac:dyDescent="0.25">
      <c r="A201" s="24">
        <v>38358</v>
      </c>
      <c r="B201" s="26"/>
    </row>
    <row r="202" spans="1:2" x14ac:dyDescent="0.25">
      <c r="A202" s="24">
        <v>38359</v>
      </c>
      <c r="B202" s="26"/>
    </row>
    <row r="203" spans="1:2" x14ac:dyDescent="0.25">
      <c r="A203" s="24">
        <v>38362</v>
      </c>
      <c r="B203" s="26"/>
    </row>
    <row r="204" spans="1:2" x14ac:dyDescent="0.25">
      <c r="A204" s="24">
        <v>38363</v>
      </c>
      <c r="B204" s="26"/>
    </row>
    <row r="205" spans="1:2" x14ac:dyDescent="0.25">
      <c r="A205" s="24">
        <v>38364</v>
      </c>
      <c r="B205" s="26"/>
    </row>
    <row r="206" spans="1:2" x14ac:dyDescent="0.25">
      <c r="A206" s="24">
        <v>38365</v>
      </c>
      <c r="B206" s="26"/>
    </row>
    <row r="207" spans="1:2" x14ac:dyDescent="0.25">
      <c r="A207" s="24">
        <v>38366</v>
      </c>
      <c r="B207" s="26"/>
    </row>
    <row r="208" spans="1:2" x14ac:dyDescent="0.25">
      <c r="A208" s="24">
        <v>38370</v>
      </c>
      <c r="B208" s="26"/>
    </row>
    <row r="209" spans="1:2" x14ac:dyDescent="0.25">
      <c r="A209" s="24">
        <v>38371</v>
      </c>
      <c r="B209" s="26"/>
    </row>
    <row r="210" spans="1:2" x14ac:dyDescent="0.25">
      <c r="A210" s="24">
        <v>38372</v>
      </c>
      <c r="B210" s="26"/>
    </row>
    <row r="211" spans="1:2" x14ac:dyDescent="0.25">
      <c r="A211" s="24">
        <v>38373</v>
      </c>
      <c r="B211" s="26"/>
    </row>
    <row r="212" spans="1:2" x14ac:dyDescent="0.25">
      <c r="A212" s="24">
        <v>38376</v>
      </c>
      <c r="B212" s="26"/>
    </row>
    <row r="213" spans="1:2" x14ac:dyDescent="0.25">
      <c r="A213" s="24">
        <v>38377</v>
      </c>
      <c r="B213" s="26"/>
    </row>
    <row r="214" spans="1:2" x14ac:dyDescent="0.25">
      <c r="A214" s="24">
        <v>38378</v>
      </c>
      <c r="B214" s="26"/>
    </row>
    <row r="215" spans="1:2" x14ac:dyDescent="0.25">
      <c r="A215" s="24">
        <v>38379</v>
      </c>
      <c r="B215" s="26"/>
    </row>
    <row r="216" spans="1:2" x14ac:dyDescent="0.25">
      <c r="A216" s="24">
        <v>38380</v>
      </c>
      <c r="B216" s="26"/>
    </row>
    <row r="217" spans="1:2" x14ac:dyDescent="0.25">
      <c r="A217" s="24">
        <v>38383</v>
      </c>
      <c r="B217" s="26"/>
    </row>
    <row r="218" spans="1:2" x14ac:dyDescent="0.25">
      <c r="A218" s="24">
        <v>38384</v>
      </c>
      <c r="B218" s="26"/>
    </row>
    <row r="219" spans="1:2" x14ac:dyDescent="0.25">
      <c r="A219" s="24">
        <v>38385</v>
      </c>
      <c r="B219" s="26"/>
    </row>
    <row r="220" spans="1:2" x14ac:dyDescent="0.25">
      <c r="A220" s="24">
        <v>38386</v>
      </c>
      <c r="B220" s="26"/>
    </row>
    <row r="221" spans="1:2" x14ac:dyDescent="0.25">
      <c r="A221" s="24">
        <v>38387</v>
      </c>
      <c r="B221" s="26"/>
    </row>
    <row r="222" spans="1:2" x14ac:dyDescent="0.25">
      <c r="A222" s="24">
        <v>38390</v>
      </c>
      <c r="B222" s="26"/>
    </row>
    <row r="223" spans="1:2" x14ac:dyDescent="0.25">
      <c r="A223" s="24">
        <v>38391</v>
      </c>
      <c r="B223" s="26"/>
    </row>
    <row r="224" spans="1:2" x14ac:dyDescent="0.25">
      <c r="A224" s="24">
        <v>38392</v>
      </c>
      <c r="B224" s="26"/>
    </row>
    <row r="225" spans="1:2" x14ac:dyDescent="0.25">
      <c r="A225" s="24">
        <v>38393</v>
      </c>
      <c r="B225" s="26"/>
    </row>
    <row r="226" spans="1:2" x14ac:dyDescent="0.25">
      <c r="A226" s="24">
        <v>38394</v>
      </c>
      <c r="B226" s="26"/>
    </row>
    <row r="227" spans="1:2" x14ac:dyDescent="0.25">
      <c r="A227" s="24">
        <v>38397</v>
      </c>
      <c r="B227" s="26"/>
    </row>
    <row r="228" spans="1:2" x14ac:dyDescent="0.25">
      <c r="A228" s="24">
        <v>38398</v>
      </c>
      <c r="B228" s="26"/>
    </row>
    <row r="229" spans="1:2" x14ac:dyDescent="0.25">
      <c r="A229" s="24">
        <v>38399</v>
      </c>
      <c r="B229" s="26"/>
    </row>
    <row r="230" spans="1:2" x14ac:dyDescent="0.25">
      <c r="A230" s="24">
        <v>38400</v>
      </c>
      <c r="B230" s="26"/>
    </row>
    <row r="231" spans="1:2" x14ac:dyDescent="0.25">
      <c r="A231" s="24">
        <v>38401</v>
      </c>
      <c r="B231" s="26"/>
    </row>
    <row r="232" spans="1:2" x14ac:dyDescent="0.25">
      <c r="A232" s="24">
        <v>38405</v>
      </c>
      <c r="B232" s="26"/>
    </row>
    <row r="233" spans="1:2" x14ac:dyDescent="0.25">
      <c r="A233" s="24">
        <v>38406</v>
      </c>
      <c r="B233" s="26"/>
    </row>
    <row r="234" spans="1:2" x14ac:dyDescent="0.25">
      <c r="A234" s="24">
        <v>38407</v>
      </c>
      <c r="B234" s="26"/>
    </row>
    <row r="235" spans="1:2" x14ac:dyDescent="0.25">
      <c r="A235" s="24">
        <v>38408</v>
      </c>
      <c r="B235" s="26"/>
    </row>
    <row r="236" spans="1:2" x14ac:dyDescent="0.25">
      <c r="A236" s="24">
        <v>38411</v>
      </c>
      <c r="B236" s="26"/>
    </row>
    <row r="237" spans="1:2" x14ac:dyDescent="0.25">
      <c r="A237" s="24">
        <v>38412</v>
      </c>
      <c r="B237" s="26"/>
    </row>
    <row r="238" spans="1:2" x14ac:dyDescent="0.25">
      <c r="A238" s="24">
        <v>38413</v>
      </c>
      <c r="B238" s="26"/>
    </row>
    <row r="239" spans="1:2" x14ac:dyDescent="0.25">
      <c r="A239" s="24">
        <v>38414</v>
      </c>
      <c r="B239" s="26"/>
    </row>
    <row r="240" spans="1:2" x14ac:dyDescent="0.25">
      <c r="A240" s="24">
        <v>38415</v>
      </c>
      <c r="B240" s="26"/>
    </row>
    <row r="241" spans="1:2" x14ac:dyDescent="0.25">
      <c r="A241" s="24">
        <v>38418</v>
      </c>
      <c r="B241" s="26"/>
    </row>
    <row r="242" spans="1:2" x14ac:dyDescent="0.25">
      <c r="A242" s="24">
        <v>38419</v>
      </c>
      <c r="B242" s="26"/>
    </row>
    <row r="243" spans="1:2" x14ac:dyDescent="0.25">
      <c r="A243" s="24">
        <v>38420</v>
      </c>
      <c r="B243" s="26"/>
    </row>
    <row r="244" spans="1:2" x14ac:dyDescent="0.25">
      <c r="A244" s="24">
        <v>38421</v>
      </c>
      <c r="B244" s="26"/>
    </row>
    <row r="245" spans="1:2" x14ac:dyDescent="0.25">
      <c r="A245" s="24">
        <v>38422</v>
      </c>
      <c r="B245" s="26"/>
    </row>
    <row r="246" spans="1:2" x14ac:dyDescent="0.25">
      <c r="A246" s="24">
        <v>38425</v>
      </c>
      <c r="B246" s="26"/>
    </row>
    <row r="247" spans="1:2" x14ac:dyDescent="0.25">
      <c r="A247" s="24">
        <v>38426</v>
      </c>
      <c r="B247" s="26"/>
    </row>
    <row r="248" spans="1:2" x14ac:dyDescent="0.25">
      <c r="A248" s="24">
        <v>38427</v>
      </c>
      <c r="B248" s="26"/>
    </row>
    <row r="249" spans="1:2" x14ac:dyDescent="0.25">
      <c r="A249" s="24">
        <v>38428</v>
      </c>
      <c r="B249" s="26"/>
    </row>
    <row r="250" spans="1:2" x14ac:dyDescent="0.25">
      <c r="A250" s="24">
        <v>38429</v>
      </c>
      <c r="B250" s="26"/>
    </row>
    <row r="251" spans="1:2" x14ac:dyDescent="0.25">
      <c r="A251" s="24">
        <v>38432</v>
      </c>
      <c r="B251" s="26"/>
    </row>
    <row r="252" spans="1:2" x14ac:dyDescent="0.25">
      <c r="A252" s="24">
        <v>38433</v>
      </c>
      <c r="B252" s="26"/>
    </row>
    <row r="253" spans="1:2" x14ac:dyDescent="0.25">
      <c r="A253" s="24">
        <v>38434</v>
      </c>
      <c r="B253" s="26"/>
    </row>
    <row r="254" spans="1:2" x14ac:dyDescent="0.25">
      <c r="A254" s="24">
        <v>38435</v>
      </c>
      <c r="B254" s="26"/>
    </row>
    <row r="255" spans="1:2" x14ac:dyDescent="0.25">
      <c r="A255" s="24">
        <v>38439</v>
      </c>
      <c r="B255" s="26"/>
    </row>
    <row r="256" spans="1:2" x14ac:dyDescent="0.25">
      <c r="A256" s="24">
        <v>38440</v>
      </c>
      <c r="B256" s="26"/>
    </row>
    <row r="257" spans="1:2" x14ac:dyDescent="0.25">
      <c r="A257" s="24">
        <v>38441</v>
      </c>
      <c r="B257" s="26"/>
    </row>
    <row r="258" spans="1:2" x14ac:dyDescent="0.25">
      <c r="A258" s="24">
        <v>38442</v>
      </c>
      <c r="B258" s="26"/>
    </row>
    <row r="259" spans="1:2" x14ac:dyDescent="0.25">
      <c r="A259" s="24">
        <v>38443</v>
      </c>
      <c r="B259" s="26"/>
    </row>
    <row r="260" spans="1:2" x14ac:dyDescent="0.25">
      <c r="A260" s="24">
        <v>38446</v>
      </c>
      <c r="B260" s="26"/>
    </row>
    <row r="261" spans="1:2" x14ac:dyDescent="0.25">
      <c r="A261" s="24">
        <v>38447</v>
      </c>
      <c r="B261" s="26"/>
    </row>
    <row r="262" spans="1:2" x14ac:dyDescent="0.25">
      <c r="A262" s="24">
        <v>38448</v>
      </c>
      <c r="B262" s="26"/>
    </row>
    <row r="263" spans="1:2" x14ac:dyDescent="0.25">
      <c r="A263" s="24">
        <v>38449</v>
      </c>
      <c r="B263" s="26"/>
    </row>
    <row r="264" spans="1:2" x14ac:dyDescent="0.25">
      <c r="A264" s="24">
        <v>38450</v>
      </c>
      <c r="B264" s="26"/>
    </row>
    <row r="265" spans="1:2" x14ac:dyDescent="0.25">
      <c r="A265" s="24">
        <v>38453</v>
      </c>
      <c r="B265" s="26"/>
    </row>
    <row r="266" spans="1:2" x14ac:dyDescent="0.25">
      <c r="A266" s="24">
        <v>38454</v>
      </c>
      <c r="B266" s="26"/>
    </row>
    <row r="267" spans="1:2" x14ac:dyDescent="0.25">
      <c r="A267" s="24">
        <v>38455</v>
      </c>
      <c r="B267" s="26"/>
    </row>
    <row r="268" spans="1:2" x14ac:dyDescent="0.25">
      <c r="A268" s="24">
        <v>38456</v>
      </c>
      <c r="B268" s="26"/>
    </row>
    <row r="269" spans="1:2" x14ac:dyDescent="0.25">
      <c r="A269" s="24">
        <v>38457</v>
      </c>
      <c r="B269" s="26"/>
    </row>
    <row r="270" spans="1:2" x14ac:dyDescent="0.25">
      <c r="A270" s="24">
        <v>38460</v>
      </c>
      <c r="B270" s="26"/>
    </row>
    <row r="271" spans="1:2" x14ac:dyDescent="0.25">
      <c r="A271" s="24">
        <v>38461</v>
      </c>
      <c r="B271" s="26"/>
    </row>
    <row r="272" spans="1:2" x14ac:dyDescent="0.25">
      <c r="A272" s="24">
        <v>38462</v>
      </c>
      <c r="B272" s="26"/>
    </row>
    <row r="273" spans="1:2" x14ac:dyDescent="0.25">
      <c r="A273" s="24">
        <v>38463</v>
      </c>
      <c r="B273" s="26"/>
    </row>
    <row r="274" spans="1:2" x14ac:dyDescent="0.25">
      <c r="A274" s="24">
        <v>38464</v>
      </c>
      <c r="B274" s="26"/>
    </row>
    <row r="275" spans="1:2" x14ac:dyDescent="0.25">
      <c r="A275" s="24">
        <v>38467</v>
      </c>
      <c r="B275" s="26"/>
    </row>
    <row r="276" spans="1:2" x14ac:dyDescent="0.25">
      <c r="A276" s="24">
        <v>38468</v>
      </c>
      <c r="B276" s="26"/>
    </row>
    <row r="277" spans="1:2" x14ac:dyDescent="0.25">
      <c r="A277" s="24">
        <v>38469</v>
      </c>
      <c r="B277" s="26"/>
    </row>
    <row r="278" spans="1:2" x14ac:dyDescent="0.25">
      <c r="A278" s="24">
        <v>38470</v>
      </c>
      <c r="B278" s="26"/>
    </row>
    <row r="279" spans="1:2" x14ac:dyDescent="0.25">
      <c r="A279" s="24">
        <v>38471</v>
      </c>
      <c r="B279" s="26"/>
    </row>
    <row r="280" spans="1:2" x14ac:dyDescent="0.25">
      <c r="A280" s="24">
        <v>38474</v>
      </c>
      <c r="B280" s="26"/>
    </row>
    <row r="281" spans="1:2" x14ac:dyDescent="0.25">
      <c r="A281" s="24">
        <v>38475</v>
      </c>
      <c r="B281" s="26"/>
    </row>
    <row r="282" spans="1:2" x14ac:dyDescent="0.25">
      <c r="A282" s="24">
        <v>38476</v>
      </c>
      <c r="B282" s="26"/>
    </row>
    <row r="283" spans="1:2" x14ac:dyDescent="0.25">
      <c r="A283" s="24">
        <v>38477</v>
      </c>
      <c r="B283" s="26"/>
    </row>
    <row r="284" spans="1:2" x14ac:dyDescent="0.25">
      <c r="A284" s="24">
        <v>38478</v>
      </c>
      <c r="B284" s="26"/>
    </row>
    <row r="285" spans="1:2" x14ac:dyDescent="0.25">
      <c r="A285" s="24">
        <v>38481</v>
      </c>
      <c r="B285" s="26"/>
    </row>
    <row r="286" spans="1:2" x14ac:dyDescent="0.25">
      <c r="A286" s="24">
        <v>38482</v>
      </c>
      <c r="B286" s="26"/>
    </row>
    <row r="287" spans="1:2" x14ac:dyDescent="0.25">
      <c r="A287" s="24">
        <v>38483</v>
      </c>
      <c r="B287" s="26"/>
    </row>
    <row r="288" spans="1:2" x14ac:dyDescent="0.25">
      <c r="A288" s="24">
        <v>38484</v>
      </c>
      <c r="B288" s="26"/>
    </row>
    <row r="289" spans="1:2" x14ac:dyDescent="0.25">
      <c r="A289" s="24">
        <v>38485</v>
      </c>
      <c r="B289" s="26"/>
    </row>
    <row r="290" spans="1:2" x14ac:dyDescent="0.25">
      <c r="A290" s="24">
        <v>38488</v>
      </c>
      <c r="B290" s="26"/>
    </row>
    <row r="291" spans="1:2" x14ac:dyDescent="0.25">
      <c r="A291" s="24">
        <v>38489</v>
      </c>
      <c r="B291" s="26"/>
    </row>
    <row r="292" spans="1:2" x14ac:dyDescent="0.25">
      <c r="A292" s="24">
        <v>38490</v>
      </c>
      <c r="B292" s="26"/>
    </row>
    <row r="293" spans="1:2" x14ac:dyDescent="0.25">
      <c r="A293" s="24">
        <v>38491</v>
      </c>
      <c r="B293" s="26"/>
    </row>
    <row r="294" spans="1:2" x14ac:dyDescent="0.25">
      <c r="A294" s="24">
        <v>38492</v>
      </c>
      <c r="B294" s="26"/>
    </row>
    <row r="295" spans="1:2" x14ac:dyDescent="0.25">
      <c r="A295" s="24">
        <v>38495</v>
      </c>
      <c r="B295" s="26"/>
    </row>
    <row r="296" spans="1:2" x14ac:dyDescent="0.25">
      <c r="A296" s="24">
        <v>38496</v>
      </c>
      <c r="B296" s="26"/>
    </row>
    <row r="297" spans="1:2" x14ac:dyDescent="0.25">
      <c r="A297" s="24">
        <v>38497</v>
      </c>
      <c r="B297" s="26"/>
    </row>
    <row r="298" spans="1:2" x14ac:dyDescent="0.25">
      <c r="A298" s="24">
        <v>38498</v>
      </c>
      <c r="B298" s="26"/>
    </row>
    <row r="299" spans="1:2" x14ac:dyDescent="0.25">
      <c r="A299" s="24">
        <v>38499</v>
      </c>
      <c r="B299" s="26"/>
    </row>
    <row r="300" spans="1:2" x14ac:dyDescent="0.25">
      <c r="A300" s="24">
        <v>38503</v>
      </c>
      <c r="B300" s="26"/>
    </row>
    <row r="301" spans="1:2" x14ac:dyDescent="0.25">
      <c r="A301" s="24">
        <v>38504</v>
      </c>
      <c r="B301" s="26"/>
    </row>
    <row r="302" spans="1:2" x14ac:dyDescent="0.25">
      <c r="A302" s="24">
        <v>38505</v>
      </c>
      <c r="B302" s="26"/>
    </row>
    <row r="303" spans="1:2" x14ac:dyDescent="0.25">
      <c r="A303" s="24">
        <v>38506</v>
      </c>
      <c r="B303" s="26"/>
    </row>
    <row r="304" spans="1:2" x14ac:dyDescent="0.25">
      <c r="A304" s="24">
        <v>38509</v>
      </c>
      <c r="B304" s="26"/>
    </row>
    <row r="305" spans="1:2" x14ac:dyDescent="0.25">
      <c r="A305" s="24">
        <v>38510</v>
      </c>
      <c r="B305" s="26"/>
    </row>
    <row r="306" spans="1:2" x14ac:dyDescent="0.25">
      <c r="A306" s="24">
        <v>38511</v>
      </c>
      <c r="B306" s="26"/>
    </row>
    <row r="307" spans="1:2" x14ac:dyDescent="0.25">
      <c r="A307" s="24">
        <v>38512</v>
      </c>
      <c r="B307" s="26"/>
    </row>
    <row r="308" spans="1:2" x14ac:dyDescent="0.25">
      <c r="A308" s="24">
        <v>38513</v>
      </c>
      <c r="B308" s="26"/>
    </row>
    <row r="309" spans="1:2" x14ac:dyDescent="0.25">
      <c r="A309" s="24">
        <v>38516</v>
      </c>
      <c r="B309" s="26"/>
    </row>
    <row r="310" spans="1:2" x14ac:dyDescent="0.25">
      <c r="A310" s="24">
        <v>38517</v>
      </c>
      <c r="B310" s="26"/>
    </row>
    <row r="311" spans="1:2" x14ac:dyDescent="0.25">
      <c r="A311" s="24">
        <v>38518</v>
      </c>
      <c r="B311" s="26"/>
    </row>
    <row r="312" spans="1:2" x14ac:dyDescent="0.25">
      <c r="A312" s="24">
        <v>38519</v>
      </c>
      <c r="B312" s="26"/>
    </row>
    <row r="313" spans="1:2" x14ac:dyDescent="0.25">
      <c r="A313" s="24">
        <v>38520</v>
      </c>
      <c r="B313" s="26"/>
    </row>
    <row r="314" spans="1:2" x14ac:dyDescent="0.25">
      <c r="A314" s="24">
        <v>38523</v>
      </c>
      <c r="B314" s="26"/>
    </row>
    <row r="315" spans="1:2" x14ac:dyDescent="0.25">
      <c r="A315" s="24">
        <v>38524</v>
      </c>
      <c r="B315" s="26"/>
    </row>
    <row r="316" spans="1:2" x14ac:dyDescent="0.25">
      <c r="A316" s="24">
        <v>38525</v>
      </c>
      <c r="B316" s="26"/>
    </row>
    <row r="317" spans="1:2" x14ac:dyDescent="0.25">
      <c r="A317" s="24">
        <v>38526</v>
      </c>
      <c r="B317" s="26"/>
    </row>
    <row r="318" spans="1:2" x14ac:dyDescent="0.25">
      <c r="A318" s="24">
        <v>38527</v>
      </c>
      <c r="B318" s="26"/>
    </row>
    <row r="319" spans="1:2" x14ac:dyDescent="0.25">
      <c r="A319" s="24">
        <v>38530</v>
      </c>
      <c r="B319" s="26"/>
    </row>
    <row r="320" spans="1:2" x14ac:dyDescent="0.25">
      <c r="A320" s="24">
        <v>38531</v>
      </c>
      <c r="B320" s="26"/>
    </row>
    <row r="321" spans="1:2" x14ac:dyDescent="0.25">
      <c r="A321" s="24">
        <v>38532</v>
      </c>
      <c r="B321" s="26"/>
    </row>
    <row r="322" spans="1:2" x14ac:dyDescent="0.25">
      <c r="A322" s="24">
        <v>38533</v>
      </c>
      <c r="B322" s="26"/>
    </row>
    <row r="323" spans="1:2" x14ac:dyDescent="0.25">
      <c r="A323" s="24">
        <v>38534</v>
      </c>
      <c r="B323" s="26"/>
    </row>
    <row r="324" spans="1:2" x14ac:dyDescent="0.25">
      <c r="A324" s="24">
        <v>38538</v>
      </c>
      <c r="B324" s="26"/>
    </row>
    <row r="325" spans="1:2" x14ac:dyDescent="0.25">
      <c r="A325" s="24">
        <v>38539</v>
      </c>
      <c r="B325" s="26"/>
    </row>
    <row r="326" spans="1:2" x14ac:dyDescent="0.25">
      <c r="A326" s="24">
        <v>38540</v>
      </c>
      <c r="B326" s="26"/>
    </row>
    <row r="327" spans="1:2" x14ac:dyDescent="0.25">
      <c r="A327" s="24">
        <v>38541</v>
      </c>
      <c r="B327" s="26"/>
    </row>
    <row r="328" spans="1:2" x14ac:dyDescent="0.25">
      <c r="A328" s="24">
        <v>38544</v>
      </c>
      <c r="B328" s="26"/>
    </row>
    <row r="329" spans="1:2" x14ac:dyDescent="0.25">
      <c r="A329" s="24">
        <v>38545</v>
      </c>
      <c r="B329" s="26"/>
    </row>
    <row r="330" spans="1:2" x14ac:dyDescent="0.25">
      <c r="A330" s="24">
        <v>38546</v>
      </c>
      <c r="B330" s="26"/>
    </row>
    <row r="331" spans="1:2" x14ac:dyDescent="0.25">
      <c r="A331" s="24">
        <v>38547</v>
      </c>
      <c r="B331" s="26"/>
    </row>
    <row r="332" spans="1:2" x14ac:dyDescent="0.25">
      <c r="A332" s="24">
        <v>38548</v>
      </c>
      <c r="B332" s="26"/>
    </row>
    <row r="333" spans="1:2" x14ac:dyDescent="0.25">
      <c r="A333" s="24">
        <v>38551</v>
      </c>
      <c r="B333" s="26"/>
    </row>
    <row r="334" spans="1:2" x14ac:dyDescent="0.25">
      <c r="A334" s="24">
        <v>38552</v>
      </c>
      <c r="B334" s="26"/>
    </row>
    <row r="335" spans="1:2" x14ac:dyDescent="0.25">
      <c r="A335" s="24">
        <v>38553</v>
      </c>
      <c r="B335" s="26"/>
    </row>
    <row r="336" spans="1:2" x14ac:dyDescent="0.25">
      <c r="A336" s="24">
        <v>38554</v>
      </c>
      <c r="B336" s="26"/>
    </row>
    <row r="337" spans="1:2" x14ac:dyDescent="0.25">
      <c r="A337" s="24">
        <v>38555</v>
      </c>
      <c r="B337" s="26"/>
    </row>
    <row r="338" spans="1:2" x14ac:dyDescent="0.25">
      <c r="A338" s="24">
        <v>38558</v>
      </c>
      <c r="B338" s="26"/>
    </row>
    <row r="339" spans="1:2" x14ac:dyDescent="0.25">
      <c r="A339" s="24">
        <v>38559</v>
      </c>
      <c r="B339" s="26"/>
    </row>
    <row r="340" spans="1:2" x14ac:dyDescent="0.25">
      <c r="A340" s="24">
        <v>38560</v>
      </c>
      <c r="B340" s="26"/>
    </row>
    <row r="341" spans="1:2" x14ac:dyDescent="0.25">
      <c r="A341" s="24">
        <v>38561</v>
      </c>
      <c r="B341" s="26"/>
    </row>
    <row r="342" spans="1:2" x14ac:dyDescent="0.25">
      <c r="A342" s="24">
        <v>38562</v>
      </c>
      <c r="B342" s="26"/>
    </row>
    <row r="343" spans="1:2" x14ac:dyDescent="0.25">
      <c r="A343" s="24">
        <v>38565</v>
      </c>
      <c r="B343" s="26"/>
    </row>
    <row r="344" spans="1:2" x14ac:dyDescent="0.25">
      <c r="A344" s="24">
        <v>38566</v>
      </c>
      <c r="B344" s="26"/>
    </row>
    <row r="345" spans="1:2" x14ac:dyDescent="0.25">
      <c r="A345" s="24">
        <v>38567</v>
      </c>
      <c r="B345" s="26"/>
    </row>
    <row r="346" spans="1:2" x14ac:dyDescent="0.25">
      <c r="A346" s="24">
        <v>38568</v>
      </c>
      <c r="B346" s="26"/>
    </row>
    <row r="347" spans="1:2" x14ac:dyDescent="0.25">
      <c r="A347" s="24">
        <v>38569</v>
      </c>
      <c r="B347" s="26"/>
    </row>
    <row r="348" spans="1:2" x14ac:dyDescent="0.25">
      <c r="A348" s="24">
        <v>38572</v>
      </c>
      <c r="B348" s="26"/>
    </row>
    <row r="349" spans="1:2" x14ac:dyDescent="0.25">
      <c r="A349" s="24">
        <v>38573</v>
      </c>
      <c r="B349" s="26"/>
    </row>
    <row r="350" spans="1:2" x14ac:dyDescent="0.25">
      <c r="A350" s="24">
        <v>38574</v>
      </c>
      <c r="B350" s="26"/>
    </row>
    <row r="351" spans="1:2" x14ac:dyDescent="0.25">
      <c r="A351" s="24">
        <v>38575</v>
      </c>
      <c r="B351" s="26"/>
    </row>
    <row r="352" spans="1:2" x14ac:dyDescent="0.25">
      <c r="A352" s="24">
        <v>38576</v>
      </c>
      <c r="B352" s="26"/>
    </row>
    <row r="353" spans="1:2" x14ac:dyDescent="0.25">
      <c r="A353" s="24">
        <v>38579</v>
      </c>
      <c r="B353" s="26"/>
    </row>
    <row r="354" spans="1:2" x14ac:dyDescent="0.25">
      <c r="A354" s="24">
        <v>38580</v>
      </c>
      <c r="B354" s="26"/>
    </row>
    <row r="355" spans="1:2" x14ac:dyDescent="0.25">
      <c r="A355" s="24">
        <v>38581</v>
      </c>
      <c r="B355" s="26"/>
    </row>
    <row r="356" spans="1:2" x14ac:dyDescent="0.25">
      <c r="A356" s="24">
        <v>38582</v>
      </c>
      <c r="B356" s="26"/>
    </row>
    <row r="357" spans="1:2" x14ac:dyDescent="0.25">
      <c r="A357" s="24">
        <v>38583</v>
      </c>
      <c r="B357" s="26"/>
    </row>
    <row r="358" spans="1:2" x14ac:dyDescent="0.25">
      <c r="A358" s="24">
        <v>38586</v>
      </c>
      <c r="B358" s="26"/>
    </row>
    <row r="359" spans="1:2" x14ac:dyDescent="0.25">
      <c r="A359" s="24">
        <v>38587</v>
      </c>
      <c r="B359" s="26"/>
    </row>
    <row r="360" spans="1:2" x14ac:dyDescent="0.25">
      <c r="A360" s="24">
        <v>38588</v>
      </c>
      <c r="B360" s="26"/>
    </row>
    <row r="361" spans="1:2" x14ac:dyDescent="0.25">
      <c r="A361" s="24">
        <v>38589</v>
      </c>
      <c r="B361" s="26"/>
    </row>
    <row r="362" spans="1:2" x14ac:dyDescent="0.25">
      <c r="A362" s="24">
        <v>38590</v>
      </c>
      <c r="B362" s="26"/>
    </row>
    <row r="363" spans="1:2" x14ac:dyDescent="0.25">
      <c r="A363" s="24">
        <v>38593</v>
      </c>
      <c r="B363" s="26"/>
    </row>
    <row r="364" spans="1:2" x14ac:dyDescent="0.25">
      <c r="A364" s="24">
        <v>38594</v>
      </c>
      <c r="B364" s="26"/>
    </row>
    <row r="365" spans="1:2" x14ac:dyDescent="0.25">
      <c r="A365" s="24">
        <v>38595</v>
      </c>
      <c r="B365" s="26"/>
    </row>
    <row r="366" spans="1:2" x14ac:dyDescent="0.25">
      <c r="A366" s="24">
        <v>38596</v>
      </c>
      <c r="B366" s="26"/>
    </row>
    <row r="367" spans="1:2" x14ac:dyDescent="0.25">
      <c r="A367" s="24">
        <v>38597</v>
      </c>
      <c r="B367" s="26"/>
    </row>
    <row r="368" spans="1:2" x14ac:dyDescent="0.25">
      <c r="A368" s="24">
        <v>38601</v>
      </c>
      <c r="B368" s="26"/>
    </row>
    <row r="369" spans="1:2" x14ac:dyDescent="0.25">
      <c r="A369" s="24">
        <v>38602</v>
      </c>
      <c r="B369" s="26"/>
    </row>
    <row r="370" spans="1:2" x14ac:dyDescent="0.25">
      <c r="A370" s="24">
        <v>38603</v>
      </c>
      <c r="B370" s="26"/>
    </row>
    <row r="371" spans="1:2" x14ac:dyDescent="0.25">
      <c r="A371" s="24">
        <v>38604</v>
      </c>
      <c r="B371" s="26"/>
    </row>
    <row r="372" spans="1:2" x14ac:dyDescent="0.25">
      <c r="A372" s="24">
        <v>38607</v>
      </c>
      <c r="B372" s="26"/>
    </row>
    <row r="373" spans="1:2" x14ac:dyDescent="0.25">
      <c r="A373" s="24">
        <v>38608</v>
      </c>
      <c r="B373" s="26"/>
    </row>
    <row r="374" spans="1:2" x14ac:dyDescent="0.25">
      <c r="A374" s="24">
        <v>38609</v>
      </c>
      <c r="B374" s="26"/>
    </row>
    <row r="375" spans="1:2" x14ac:dyDescent="0.25">
      <c r="A375" s="24">
        <v>38610</v>
      </c>
      <c r="B375" s="26"/>
    </row>
    <row r="376" spans="1:2" x14ac:dyDescent="0.25">
      <c r="A376" s="24">
        <v>38611</v>
      </c>
      <c r="B376" s="26"/>
    </row>
    <row r="377" spans="1:2" x14ac:dyDescent="0.25">
      <c r="A377" s="24">
        <v>38614</v>
      </c>
      <c r="B377" s="26"/>
    </row>
    <row r="378" spans="1:2" x14ac:dyDescent="0.25">
      <c r="A378" s="24">
        <v>38615</v>
      </c>
      <c r="B378" s="26"/>
    </row>
    <row r="379" spans="1:2" x14ac:dyDescent="0.25">
      <c r="A379" s="24">
        <v>38616</v>
      </c>
      <c r="B379" s="26"/>
    </row>
    <row r="380" spans="1:2" x14ac:dyDescent="0.25">
      <c r="A380" s="24">
        <v>38617</v>
      </c>
      <c r="B380" s="26"/>
    </row>
    <row r="381" spans="1:2" x14ac:dyDescent="0.25">
      <c r="A381" s="24">
        <v>38618</v>
      </c>
      <c r="B381" s="26"/>
    </row>
    <row r="382" spans="1:2" x14ac:dyDescent="0.25">
      <c r="A382" s="24">
        <v>38621</v>
      </c>
      <c r="B382" s="26"/>
    </row>
    <row r="383" spans="1:2" x14ac:dyDescent="0.25">
      <c r="A383" s="24">
        <v>38622</v>
      </c>
      <c r="B383" s="26"/>
    </row>
    <row r="384" spans="1:2" x14ac:dyDescent="0.25">
      <c r="A384" s="24">
        <v>38623</v>
      </c>
      <c r="B384" s="26"/>
    </row>
    <row r="385" spans="1:2" x14ac:dyDescent="0.25">
      <c r="A385" s="24">
        <v>38624</v>
      </c>
      <c r="B385" s="26"/>
    </row>
    <row r="386" spans="1:2" x14ac:dyDescent="0.25">
      <c r="A386" s="24">
        <v>38625</v>
      </c>
      <c r="B386" s="26"/>
    </row>
    <row r="387" spans="1:2" x14ac:dyDescent="0.25">
      <c r="A387" s="24">
        <v>38628</v>
      </c>
      <c r="B387" s="26"/>
    </row>
    <row r="388" spans="1:2" x14ac:dyDescent="0.25">
      <c r="A388" s="24">
        <v>38629</v>
      </c>
      <c r="B388" s="26"/>
    </row>
    <row r="389" spans="1:2" x14ac:dyDescent="0.25">
      <c r="A389" s="24">
        <v>38630</v>
      </c>
      <c r="B389" s="26"/>
    </row>
    <row r="390" spans="1:2" x14ac:dyDescent="0.25">
      <c r="A390" s="24">
        <v>38631</v>
      </c>
      <c r="B390" s="26"/>
    </row>
    <row r="391" spans="1:2" x14ac:dyDescent="0.25">
      <c r="A391" s="24">
        <v>38632</v>
      </c>
      <c r="B391" s="26"/>
    </row>
    <row r="392" spans="1:2" x14ac:dyDescent="0.25">
      <c r="A392" s="24">
        <v>38635</v>
      </c>
      <c r="B392" s="26"/>
    </row>
    <row r="393" spans="1:2" x14ac:dyDescent="0.25">
      <c r="A393" s="24">
        <v>38636</v>
      </c>
      <c r="B393" s="26"/>
    </row>
    <row r="394" spans="1:2" x14ac:dyDescent="0.25">
      <c r="A394" s="24">
        <v>38637</v>
      </c>
      <c r="B394" s="26"/>
    </row>
    <row r="395" spans="1:2" x14ac:dyDescent="0.25">
      <c r="A395" s="24">
        <v>38638</v>
      </c>
      <c r="B395" s="26"/>
    </row>
    <row r="396" spans="1:2" x14ac:dyDescent="0.25">
      <c r="A396" s="24">
        <v>38639</v>
      </c>
      <c r="B396" s="26"/>
    </row>
    <row r="397" spans="1:2" x14ac:dyDescent="0.25">
      <c r="A397" s="24">
        <v>38642</v>
      </c>
      <c r="B397" s="26"/>
    </row>
    <row r="398" spans="1:2" x14ac:dyDescent="0.25">
      <c r="A398" s="24">
        <v>38643</v>
      </c>
      <c r="B398" s="26"/>
    </row>
    <row r="399" spans="1:2" x14ac:dyDescent="0.25">
      <c r="A399" s="24">
        <v>38644</v>
      </c>
      <c r="B399" s="26"/>
    </row>
    <row r="400" spans="1:2" x14ac:dyDescent="0.25">
      <c r="A400" s="24">
        <v>38645</v>
      </c>
      <c r="B400" s="26"/>
    </row>
    <row r="401" spans="1:2" x14ac:dyDescent="0.25">
      <c r="A401" s="24">
        <v>38646</v>
      </c>
      <c r="B401" s="26"/>
    </row>
    <row r="402" spans="1:2" x14ac:dyDescent="0.25">
      <c r="A402" s="24">
        <v>38649</v>
      </c>
      <c r="B402" s="26"/>
    </row>
    <row r="403" spans="1:2" x14ac:dyDescent="0.25">
      <c r="A403" s="24">
        <v>38650</v>
      </c>
      <c r="B403" s="26"/>
    </row>
    <row r="404" spans="1:2" x14ac:dyDescent="0.25">
      <c r="A404" s="24">
        <v>38651</v>
      </c>
      <c r="B404" s="26"/>
    </row>
    <row r="405" spans="1:2" x14ac:dyDescent="0.25">
      <c r="A405" s="24">
        <v>38652</v>
      </c>
      <c r="B405" s="26"/>
    </row>
    <row r="406" spans="1:2" x14ac:dyDescent="0.25">
      <c r="A406" s="24">
        <v>38653</v>
      </c>
      <c r="B406" s="26"/>
    </row>
    <row r="407" spans="1:2" x14ac:dyDescent="0.25">
      <c r="A407" s="24">
        <v>38656</v>
      </c>
      <c r="B407" s="26"/>
    </row>
    <row r="408" spans="1:2" x14ac:dyDescent="0.25">
      <c r="A408" s="24">
        <v>38657</v>
      </c>
      <c r="B408" s="26"/>
    </row>
    <row r="409" spans="1:2" x14ac:dyDescent="0.25">
      <c r="A409" s="24">
        <v>38658</v>
      </c>
      <c r="B409" s="26"/>
    </row>
    <row r="410" spans="1:2" x14ac:dyDescent="0.25">
      <c r="A410" s="24">
        <v>38659</v>
      </c>
      <c r="B410" s="26"/>
    </row>
    <row r="411" spans="1:2" x14ac:dyDescent="0.25">
      <c r="A411" s="24">
        <v>38660</v>
      </c>
      <c r="B411" s="26"/>
    </row>
    <row r="412" spans="1:2" x14ac:dyDescent="0.25">
      <c r="A412" s="24">
        <v>38663</v>
      </c>
      <c r="B412" s="26"/>
    </row>
    <row r="413" spans="1:2" x14ac:dyDescent="0.25">
      <c r="A413" s="24">
        <v>38664</v>
      </c>
      <c r="B413" s="26"/>
    </row>
    <row r="414" spans="1:2" x14ac:dyDescent="0.25">
      <c r="A414" s="24">
        <v>38665</v>
      </c>
      <c r="B414" s="26"/>
    </row>
    <row r="415" spans="1:2" x14ac:dyDescent="0.25">
      <c r="A415" s="24">
        <v>38666</v>
      </c>
      <c r="B415" s="26"/>
    </row>
    <row r="416" spans="1:2" x14ac:dyDescent="0.25">
      <c r="A416" s="24">
        <v>38667</v>
      </c>
      <c r="B416" s="26"/>
    </row>
    <row r="417" spans="1:2" x14ac:dyDescent="0.25">
      <c r="A417" s="24">
        <v>38670</v>
      </c>
      <c r="B417" s="26"/>
    </row>
    <row r="418" spans="1:2" x14ac:dyDescent="0.25">
      <c r="A418" s="24">
        <v>38671</v>
      </c>
      <c r="B418" s="26"/>
    </row>
    <row r="419" spans="1:2" x14ac:dyDescent="0.25">
      <c r="A419" s="24">
        <v>38672</v>
      </c>
      <c r="B419" s="26"/>
    </row>
    <row r="420" spans="1:2" x14ac:dyDescent="0.25">
      <c r="A420" s="24">
        <v>38673</v>
      </c>
      <c r="B420" s="26"/>
    </row>
    <row r="421" spans="1:2" x14ac:dyDescent="0.25">
      <c r="A421" s="24">
        <v>38674</v>
      </c>
      <c r="B421" s="26"/>
    </row>
    <row r="422" spans="1:2" x14ac:dyDescent="0.25">
      <c r="A422" s="24">
        <v>38677</v>
      </c>
      <c r="B422" s="26"/>
    </row>
    <row r="423" spans="1:2" x14ac:dyDescent="0.25">
      <c r="A423" s="24">
        <v>38678</v>
      </c>
      <c r="B423" s="26"/>
    </row>
    <row r="424" spans="1:2" x14ac:dyDescent="0.25">
      <c r="A424" s="24">
        <v>38679</v>
      </c>
      <c r="B424" s="26"/>
    </row>
    <row r="425" spans="1:2" x14ac:dyDescent="0.25">
      <c r="A425" s="24">
        <v>38681</v>
      </c>
      <c r="B425" s="26"/>
    </row>
    <row r="426" spans="1:2" x14ac:dyDescent="0.25">
      <c r="A426" s="24">
        <v>38684</v>
      </c>
      <c r="B426" s="26"/>
    </row>
    <row r="427" spans="1:2" x14ac:dyDescent="0.25">
      <c r="A427" s="24">
        <v>38685</v>
      </c>
      <c r="B427" s="26"/>
    </row>
    <row r="428" spans="1:2" x14ac:dyDescent="0.25">
      <c r="A428" s="24">
        <v>38686</v>
      </c>
      <c r="B428" s="26"/>
    </row>
    <row r="429" spans="1:2" x14ac:dyDescent="0.25">
      <c r="A429" s="24">
        <v>38687</v>
      </c>
      <c r="B429" s="26"/>
    </row>
    <row r="430" spans="1:2" x14ac:dyDescent="0.25">
      <c r="A430" s="24">
        <v>38688</v>
      </c>
      <c r="B430" s="26"/>
    </row>
    <row r="431" spans="1:2" x14ac:dyDescent="0.25">
      <c r="A431" s="24">
        <v>38691</v>
      </c>
      <c r="B431" s="26"/>
    </row>
    <row r="432" spans="1:2" x14ac:dyDescent="0.25">
      <c r="A432" s="24">
        <v>38692</v>
      </c>
      <c r="B432" s="26"/>
    </row>
    <row r="433" spans="1:2" x14ac:dyDescent="0.25">
      <c r="A433" s="24">
        <v>38693</v>
      </c>
      <c r="B433" s="26"/>
    </row>
    <row r="434" spans="1:2" x14ac:dyDescent="0.25">
      <c r="A434" s="24">
        <v>38694</v>
      </c>
      <c r="B434" s="26"/>
    </row>
    <row r="435" spans="1:2" x14ac:dyDescent="0.25">
      <c r="A435" s="24">
        <v>38695</v>
      </c>
      <c r="B435" s="26"/>
    </row>
    <row r="436" spans="1:2" x14ac:dyDescent="0.25">
      <c r="A436" s="24">
        <v>38698</v>
      </c>
      <c r="B436" s="26"/>
    </row>
    <row r="437" spans="1:2" x14ac:dyDescent="0.25">
      <c r="A437" s="24">
        <v>38699</v>
      </c>
      <c r="B437" s="26"/>
    </row>
    <row r="438" spans="1:2" x14ac:dyDescent="0.25">
      <c r="A438" s="24">
        <v>38700</v>
      </c>
      <c r="B438" s="26"/>
    </row>
    <row r="439" spans="1:2" x14ac:dyDescent="0.25">
      <c r="A439" s="24">
        <v>38701</v>
      </c>
      <c r="B439" s="26"/>
    </row>
    <row r="440" spans="1:2" x14ac:dyDescent="0.25">
      <c r="A440" s="24">
        <v>38702</v>
      </c>
      <c r="B440" s="26"/>
    </row>
    <row r="441" spans="1:2" x14ac:dyDescent="0.25">
      <c r="A441" s="24">
        <v>38705</v>
      </c>
      <c r="B441" s="26"/>
    </row>
    <row r="442" spans="1:2" x14ac:dyDescent="0.25">
      <c r="A442" s="24">
        <v>38706</v>
      </c>
      <c r="B442" s="26"/>
    </row>
    <row r="443" spans="1:2" x14ac:dyDescent="0.25">
      <c r="A443" s="24">
        <v>38707</v>
      </c>
      <c r="B443" s="26"/>
    </row>
    <row r="444" spans="1:2" x14ac:dyDescent="0.25">
      <c r="A444" s="24">
        <v>38708</v>
      </c>
      <c r="B444" s="26"/>
    </row>
    <row r="445" spans="1:2" x14ac:dyDescent="0.25">
      <c r="A445" s="24">
        <v>38709</v>
      </c>
      <c r="B445" s="26"/>
    </row>
    <row r="446" spans="1:2" x14ac:dyDescent="0.25">
      <c r="A446" s="24">
        <v>38713</v>
      </c>
      <c r="B446" s="26"/>
    </row>
    <row r="447" spans="1:2" x14ac:dyDescent="0.25">
      <c r="A447" s="24">
        <v>38714</v>
      </c>
      <c r="B447" s="26"/>
    </row>
    <row r="448" spans="1:2" x14ac:dyDescent="0.25">
      <c r="A448" s="24">
        <v>38715</v>
      </c>
      <c r="B448" s="26"/>
    </row>
    <row r="449" spans="1:2" x14ac:dyDescent="0.25">
      <c r="A449" s="24">
        <v>38716</v>
      </c>
      <c r="B449" s="26"/>
    </row>
    <row r="450" spans="1:2" x14ac:dyDescent="0.25">
      <c r="A450" s="24">
        <v>38720</v>
      </c>
      <c r="B450" s="26"/>
    </row>
    <row r="451" spans="1:2" x14ac:dyDescent="0.25">
      <c r="A451" s="24">
        <v>38721</v>
      </c>
      <c r="B451" s="26"/>
    </row>
    <row r="452" spans="1:2" x14ac:dyDescent="0.25">
      <c r="A452" s="24">
        <v>38722</v>
      </c>
      <c r="B452" s="26"/>
    </row>
    <row r="453" spans="1:2" x14ac:dyDescent="0.25">
      <c r="A453" s="24">
        <v>38723</v>
      </c>
      <c r="B453" s="26"/>
    </row>
    <row r="454" spans="1:2" x14ac:dyDescent="0.25">
      <c r="A454" s="24">
        <v>38726</v>
      </c>
      <c r="B454" s="26"/>
    </row>
    <row r="455" spans="1:2" x14ac:dyDescent="0.25">
      <c r="A455" s="24">
        <v>38727</v>
      </c>
      <c r="B455" s="26"/>
    </row>
    <row r="456" spans="1:2" x14ac:dyDescent="0.25">
      <c r="A456" s="24">
        <v>38728</v>
      </c>
      <c r="B456" s="26"/>
    </row>
    <row r="457" spans="1:2" x14ac:dyDescent="0.25">
      <c r="A457" s="24">
        <v>38729</v>
      </c>
      <c r="B457" s="26"/>
    </row>
    <row r="458" spans="1:2" x14ac:dyDescent="0.25">
      <c r="A458" s="24">
        <v>38730</v>
      </c>
      <c r="B458" s="26"/>
    </row>
    <row r="459" spans="1:2" x14ac:dyDescent="0.25">
      <c r="A459" s="24">
        <v>38734</v>
      </c>
      <c r="B459" s="26"/>
    </row>
    <row r="460" spans="1:2" x14ac:dyDescent="0.25">
      <c r="A460" s="24">
        <v>38735</v>
      </c>
      <c r="B460" s="26"/>
    </row>
    <row r="461" spans="1:2" x14ac:dyDescent="0.25">
      <c r="A461" s="24">
        <v>38736</v>
      </c>
      <c r="B461" s="26"/>
    </row>
    <row r="462" spans="1:2" x14ac:dyDescent="0.25">
      <c r="A462" s="24">
        <v>38737</v>
      </c>
      <c r="B462" s="26"/>
    </row>
    <row r="463" spans="1:2" x14ac:dyDescent="0.25">
      <c r="A463" s="24">
        <v>38740</v>
      </c>
      <c r="B463" s="26"/>
    </row>
    <row r="464" spans="1:2" x14ac:dyDescent="0.25">
      <c r="A464" s="24">
        <v>38741</v>
      </c>
      <c r="B464" s="26"/>
    </row>
    <row r="465" spans="1:2" x14ac:dyDescent="0.25">
      <c r="A465" s="24">
        <v>38742</v>
      </c>
      <c r="B465" s="26"/>
    </row>
    <row r="466" spans="1:2" x14ac:dyDescent="0.25">
      <c r="A466" s="24">
        <v>38743</v>
      </c>
      <c r="B466" s="26"/>
    </row>
    <row r="467" spans="1:2" x14ac:dyDescent="0.25">
      <c r="A467" s="24">
        <v>38744</v>
      </c>
      <c r="B467" s="26"/>
    </row>
    <row r="468" spans="1:2" x14ac:dyDescent="0.25">
      <c r="A468" s="24">
        <v>38747</v>
      </c>
      <c r="B468" s="26"/>
    </row>
    <row r="469" spans="1:2" x14ac:dyDescent="0.25">
      <c r="A469" s="24">
        <v>38748</v>
      </c>
      <c r="B469" s="26"/>
    </row>
    <row r="470" spans="1:2" x14ac:dyDescent="0.25">
      <c r="A470" s="24">
        <v>38749</v>
      </c>
      <c r="B470" s="26"/>
    </row>
    <row r="471" spans="1:2" x14ac:dyDescent="0.25">
      <c r="A471" s="24">
        <v>38750</v>
      </c>
      <c r="B471" s="26"/>
    </row>
    <row r="472" spans="1:2" x14ac:dyDescent="0.25">
      <c r="A472" s="24">
        <v>38751</v>
      </c>
      <c r="B472" s="26"/>
    </row>
    <row r="473" spans="1:2" x14ac:dyDescent="0.25">
      <c r="A473" s="24">
        <v>38754</v>
      </c>
      <c r="B473" s="26"/>
    </row>
    <row r="474" spans="1:2" x14ac:dyDescent="0.25">
      <c r="A474" s="24">
        <v>38755</v>
      </c>
      <c r="B474" s="26"/>
    </row>
    <row r="475" spans="1:2" x14ac:dyDescent="0.25">
      <c r="A475" s="24">
        <v>38756</v>
      </c>
      <c r="B475" s="26"/>
    </row>
    <row r="476" spans="1:2" x14ac:dyDescent="0.25">
      <c r="A476" s="24">
        <v>38757</v>
      </c>
      <c r="B476" s="26"/>
    </row>
    <row r="477" spans="1:2" x14ac:dyDescent="0.25">
      <c r="A477" s="24">
        <v>38758</v>
      </c>
      <c r="B477" s="26"/>
    </row>
    <row r="478" spans="1:2" x14ac:dyDescent="0.25">
      <c r="A478" s="24">
        <v>38761</v>
      </c>
      <c r="B478" s="26"/>
    </row>
    <row r="479" spans="1:2" x14ac:dyDescent="0.25">
      <c r="A479" s="24">
        <v>38762</v>
      </c>
      <c r="B479" s="26"/>
    </row>
    <row r="480" spans="1:2" x14ac:dyDescent="0.25">
      <c r="A480" s="24">
        <v>38763</v>
      </c>
      <c r="B480" s="26"/>
    </row>
    <row r="481" spans="1:2" x14ac:dyDescent="0.25">
      <c r="A481" s="24">
        <v>38764</v>
      </c>
      <c r="B481" s="26"/>
    </row>
    <row r="482" spans="1:2" x14ac:dyDescent="0.25">
      <c r="A482" s="24">
        <v>38765</v>
      </c>
      <c r="B482" s="26"/>
    </row>
    <row r="483" spans="1:2" x14ac:dyDescent="0.25">
      <c r="A483" s="24">
        <v>38769</v>
      </c>
      <c r="B483" s="26"/>
    </row>
    <row r="484" spans="1:2" x14ac:dyDescent="0.25">
      <c r="A484" s="24">
        <v>38770</v>
      </c>
      <c r="B484" s="26"/>
    </row>
    <row r="485" spans="1:2" x14ac:dyDescent="0.25">
      <c r="A485" s="24">
        <v>38771</v>
      </c>
      <c r="B485" s="26"/>
    </row>
    <row r="486" spans="1:2" x14ac:dyDescent="0.25">
      <c r="A486" s="24">
        <v>38772</v>
      </c>
      <c r="B486" s="26"/>
    </row>
    <row r="487" spans="1:2" x14ac:dyDescent="0.25">
      <c r="A487" s="24">
        <v>38775</v>
      </c>
      <c r="B487" s="26"/>
    </row>
    <row r="488" spans="1:2" x14ac:dyDescent="0.25">
      <c r="A488" s="24">
        <v>38776</v>
      </c>
      <c r="B488" s="26"/>
    </row>
    <row r="489" spans="1:2" x14ac:dyDescent="0.25">
      <c r="A489" s="24">
        <v>38777</v>
      </c>
      <c r="B489" s="26"/>
    </row>
    <row r="490" spans="1:2" x14ac:dyDescent="0.25">
      <c r="A490" s="24">
        <v>38778</v>
      </c>
      <c r="B490" s="26"/>
    </row>
    <row r="491" spans="1:2" x14ac:dyDescent="0.25">
      <c r="A491" s="24">
        <v>38779</v>
      </c>
      <c r="B491" s="26"/>
    </row>
    <row r="492" spans="1:2" x14ac:dyDescent="0.25">
      <c r="A492" s="24">
        <v>38782</v>
      </c>
      <c r="B492" s="26"/>
    </row>
    <row r="493" spans="1:2" x14ac:dyDescent="0.25">
      <c r="A493" s="24">
        <v>38783</v>
      </c>
      <c r="B493" s="26"/>
    </row>
    <row r="494" spans="1:2" x14ac:dyDescent="0.25">
      <c r="A494" s="24">
        <v>38784</v>
      </c>
      <c r="B494" s="26"/>
    </row>
    <row r="495" spans="1:2" x14ac:dyDescent="0.25">
      <c r="A495" s="24">
        <v>38785</v>
      </c>
      <c r="B495" s="26"/>
    </row>
    <row r="496" spans="1:2" x14ac:dyDescent="0.25">
      <c r="A496" s="24">
        <v>38786</v>
      </c>
      <c r="B496" s="26"/>
    </row>
    <row r="497" spans="1:2" x14ac:dyDescent="0.25">
      <c r="A497" s="24">
        <v>38789</v>
      </c>
      <c r="B497" s="26"/>
    </row>
    <row r="498" spans="1:2" x14ac:dyDescent="0.25">
      <c r="A498" s="24">
        <v>38790</v>
      </c>
      <c r="B498" s="26"/>
    </row>
    <row r="499" spans="1:2" x14ac:dyDescent="0.25">
      <c r="A499" s="24">
        <v>38791</v>
      </c>
      <c r="B499" s="26"/>
    </row>
    <row r="500" spans="1:2" x14ac:dyDescent="0.25">
      <c r="A500" s="24">
        <v>38792</v>
      </c>
      <c r="B500" s="26"/>
    </row>
    <row r="501" spans="1:2" x14ac:dyDescent="0.25">
      <c r="A501" s="24">
        <v>38793</v>
      </c>
      <c r="B501" s="26"/>
    </row>
    <row r="502" spans="1:2" x14ac:dyDescent="0.25">
      <c r="A502" s="24">
        <v>38796</v>
      </c>
      <c r="B502" s="26"/>
    </row>
    <row r="503" spans="1:2" x14ac:dyDescent="0.25">
      <c r="A503" s="24">
        <v>38797</v>
      </c>
      <c r="B503" s="26"/>
    </row>
    <row r="504" spans="1:2" x14ac:dyDescent="0.25">
      <c r="A504" s="24">
        <v>38798</v>
      </c>
      <c r="B504" s="26"/>
    </row>
    <row r="505" spans="1:2" x14ac:dyDescent="0.25">
      <c r="A505" s="24">
        <v>38799</v>
      </c>
      <c r="B505" s="26"/>
    </row>
    <row r="506" spans="1:2" x14ac:dyDescent="0.25">
      <c r="A506" s="24">
        <v>38800</v>
      </c>
      <c r="B506" s="26"/>
    </row>
    <row r="507" spans="1:2" x14ac:dyDescent="0.25">
      <c r="A507" s="24">
        <v>38803</v>
      </c>
      <c r="B507" s="26"/>
    </row>
    <row r="508" spans="1:2" x14ac:dyDescent="0.25">
      <c r="A508" s="24">
        <v>38804</v>
      </c>
      <c r="B508" s="26"/>
    </row>
    <row r="509" spans="1:2" x14ac:dyDescent="0.25">
      <c r="A509" s="24">
        <v>38805</v>
      </c>
      <c r="B509" s="26"/>
    </row>
    <row r="510" spans="1:2" x14ac:dyDescent="0.25">
      <c r="A510" s="24">
        <v>38806</v>
      </c>
      <c r="B510" s="26"/>
    </row>
    <row r="511" spans="1:2" x14ac:dyDescent="0.25">
      <c r="A511" s="24">
        <v>38807</v>
      </c>
      <c r="B511" s="26"/>
    </row>
    <row r="512" spans="1:2" x14ac:dyDescent="0.25">
      <c r="A512" s="24">
        <v>38810</v>
      </c>
      <c r="B512" s="26"/>
    </row>
    <row r="513" spans="1:2" x14ac:dyDescent="0.25">
      <c r="A513" s="24">
        <v>38811</v>
      </c>
      <c r="B513" s="26"/>
    </row>
    <row r="514" spans="1:2" x14ac:dyDescent="0.25">
      <c r="A514" s="24">
        <v>38812</v>
      </c>
      <c r="B514" s="26"/>
    </row>
    <row r="515" spans="1:2" x14ac:dyDescent="0.25">
      <c r="A515" s="24">
        <v>38813</v>
      </c>
      <c r="B515" s="26"/>
    </row>
    <row r="516" spans="1:2" x14ac:dyDescent="0.25">
      <c r="A516" s="24">
        <v>38814</v>
      </c>
      <c r="B516" s="26"/>
    </row>
    <row r="517" spans="1:2" x14ac:dyDescent="0.25">
      <c r="A517" s="24">
        <v>38817</v>
      </c>
      <c r="B517" s="26"/>
    </row>
    <row r="518" spans="1:2" x14ac:dyDescent="0.25">
      <c r="A518" s="24">
        <v>38818</v>
      </c>
      <c r="B518" s="26"/>
    </row>
    <row r="519" spans="1:2" x14ac:dyDescent="0.25">
      <c r="A519" s="24">
        <v>38819</v>
      </c>
      <c r="B519" s="26"/>
    </row>
    <row r="520" spans="1:2" x14ac:dyDescent="0.25">
      <c r="A520" s="24">
        <v>38820</v>
      </c>
      <c r="B520" s="26"/>
    </row>
    <row r="521" spans="1:2" x14ac:dyDescent="0.25">
      <c r="A521" s="24">
        <v>38824</v>
      </c>
      <c r="B521" s="26"/>
    </row>
    <row r="522" spans="1:2" x14ac:dyDescent="0.25">
      <c r="A522" s="24">
        <v>38825</v>
      </c>
      <c r="B522" s="26"/>
    </row>
    <row r="523" spans="1:2" x14ac:dyDescent="0.25">
      <c r="A523" s="24">
        <v>38826</v>
      </c>
      <c r="B523" s="26"/>
    </row>
    <row r="524" spans="1:2" x14ac:dyDescent="0.25">
      <c r="A524" s="24">
        <v>38827</v>
      </c>
      <c r="B524" s="26"/>
    </row>
    <row r="525" spans="1:2" x14ac:dyDescent="0.25">
      <c r="A525" s="24">
        <v>38828</v>
      </c>
      <c r="B525" s="26"/>
    </row>
    <row r="526" spans="1:2" x14ac:dyDescent="0.25">
      <c r="A526" s="24">
        <v>38831</v>
      </c>
      <c r="B526" s="26"/>
    </row>
    <row r="527" spans="1:2" x14ac:dyDescent="0.25">
      <c r="A527" s="24">
        <v>38832</v>
      </c>
      <c r="B527" s="26"/>
    </row>
    <row r="528" spans="1:2" x14ac:dyDescent="0.25">
      <c r="A528" s="24">
        <v>38833</v>
      </c>
      <c r="B528" s="26"/>
    </row>
    <row r="529" spans="1:2" x14ac:dyDescent="0.25">
      <c r="A529" s="24">
        <v>38834</v>
      </c>
      <c r="B529" s="26"/>
    </row>
    <row r="530" spans="1:2" x14ac:dyDescent="0.25">
      <c r="A530" s="24">
        <v>38835</v>
      </c>
      <c r="B530" s="26"/>
    </row>
    <row r="531" spans="1:2" x14ac:dyDescent="0.25">
      <c r="A531" s="24">
        <v>38838</v>
      </c>
      <c r="B531" s="26"/>
    </row>
    <row r="532" spans="1:2" x14ac:dyDescent="0.25">
      <c r="A532" s="24">
        <v>38839</v>
      </c>
      <c r="B532" s="26"/>
    </row>
    <row r="533" spans="1:2" x14ac:dyDescent="0.25">
      <c r="A533" s="24">
        <v>38840</v>
      </c>
      <c r="B533" s="26"/>
    </row>
    <row r="534" spans="1:2" x14ac:dyDescent="0.25">
      <c r="A534" s="24">
        <v>38841</v>
      </c>
      <c r="B534" s="26"/>
    </row>
    <row r="535" spans="1:2" x14ac:dyDescent="0.25">
      <c r="A535" s="24">
        <v>38842</v>
      </c>
      <c r="B535" s="26"/>
    </row>
    <row r="536" spans="1:2" x14ac:dyDescent="0.25">
      <c r="A536" s="24">
        <v>38845</v>
      </c>
      <c r="B536" s="26"/>
    </row>
    <row r="537" spans="1:2" x14ac:dyDescent="0.25">
      <c r="A537" s="24">
        <v>38846</v>
      </c>
      <c r="B537" s="26"/>
    </row>
    <row r="538" spans="1:2" x14ac:dyDescent="0.25">
      <c r="A538" s="24">
        <v>38847</v>
      </c>
      <c r="B538" s="26"/>
    </row>
    <row r="539" spans="1:2" x14ac:dyDescent="0.25">
      <c r="A539" s="24">
        <v>38848</v>
      </c>
      <c r="B539" s="26"/>
    </row>
    <row r="540" spans="1:2" x14ac:dyDescent="0.25">
      <c r="A540" s="24">
        <v>38849</v>
      </c>
      <c r="B540" s="26"/>
    </row>
    <row r="541" spans="1:2" x14ac:dyDescent="0.25">
      <c r="A541" s="24">
        <v>38852</v>
      </c>
      <c r="B541" s="26"/>
    </row>
    <row r="542" spans="1:2" x14ac:dyDescent="0.25">
      <c r="A542" s="24">
        <v>38853</v>
      </c>
      <c r="B542" s="26"/>
    </row>
    <row r="543" spans="1:2" x14ac:dyDescent="0.25">
      <c r="A543" s="24">
        <v>38854</v>
      </c>
      <c r="B543" s="26"/>
    </row>
    <row r="544" spans="1:2" x14ac:dyDescent="0.25">
      <c r="A544" s="24">
        <v>38855</v>
      </c>
      <c r="B544" s="26"/>
    </row>
    <row r="545" spans="1:2" x14ac:dyDescent="0.25">
      <c r="A545" s="24">
        <v>38856</v>
      </c>
      <c r="B545" s="26"/>
    </row>
    <row r="546" spans="1:2" x14ac:dyDescent="0.25">
      <c r="A546" s="24">
        <v>38859</v>
      </c>
      <c r="B546" s="26"/>
    </row>
    <row r="547" spans="1:2" x14ac:dyDescent="0.25">
      <c r="A547" s="24">
        <v>38860</v>
      </c>
      <c r="B547" s="26"/>
    </row>
    <row r="548" spans="1:2" x14ac:dyDescent="0.25">
      <c r="A548" s="24">
        <v>38861</v>
      </c>
      <c r="B548" s="26"/>
    </row>
    <row r="549" spans="1:2" x14ac:dyDescent="0.25">
      <c r="A549" s="24">
        <v>38862</v>
      </c>
      <c r="B549" s="26"/>
    </row>
    <row r="550" spans="1:2" x14ac:dyDescent="0.25">
      <c r="A550" s="24">
        <v>38863</v>
      </c>
      <c r="B550" s="26"/>
    </row>
    <row r="551" spans="1:2" x14ac:dyDescent="0.25">
      <c r="A551" s="24">
        <v>38867</v>
      </c>
      <c r="B551" s="26"/>
    </row>
    <row r="552" spans="1:2" x14ac:dyDescent="0.25">
      <c r="A552" s="24">
        <v>38868</v>
      </c>
      <c r="B552" s="26"/>
    </row>
    <row r="553" spans="1:2" x14ac:dyDescent="0.25">
      <c r="A553" s="24">
        <v>38869</v>
      </c>
      <c r="B553" s="26"/>
    </row>
    <row r="554" spans="1:2" x14ac:dyDescent="0.25">
      <c r="A554" s="24">
        <v>38870</v>
      </c>
      <c r="B554" s="26"/>
    </row>
    <row r="555" spans="1:2" x14ac:dyDescent="0.25">
      <c r="A555" s="24">
        <v>38873</v>
      </c>
      <c r="B555" s="26"/>
    </row>
    <row r="556" spans="1:2" x14ac:dyDescent="0.25">
      <c r="A556" s="24">
        <v>38874</v>
      </c>
      <c r="B556" s="26"/>
    </row>
    <row r="557" spans="1:2" x14ac:dyDescent="0.25">
      <c r="A557" s="24">
        <v>38875</v>
      </c>
      <c r="B557" s="26"/>
    </row>
    <row r="558" spans="1:2" x14ac:dyDescent="0.25">
      <c r="A558" s="24">
        <v>38876</v>
      </c>
      <c r="B558" s="26"/>
    </row>
    <row r="559" spans="1:2" x14ac:dyDescent="0.25">
      <c r="A559" s="24">
        <v>38877</v>
      </c>
      <c r="B559" s="26"/>
    </row>
    <row r="560" spans="1:2" x14ac:dyDescent="0.25">
      <c r="A560" s="24">
        <v>38880</v>
      </c>
      <c r="B560" s="26"/>
    </row>
    <row r="561" spans="1:2" x14ac:dyDescent="0.25">
      <c r="A561" s="24">
        <v>38881</v>
      </c>
      <c r="B561" s="26"/>
    </row>
    <row r="562" spans="1:2" x14ac:dyDescent="0.25">
      <c r="A562" s="24">
        <v>38882</v>
      </c>
      <c r="B562" s="26"/>
    </row>
    <row r="563" spans="1:2" x14ac:dyDescent="0.25">
      <c r="A563" s="24">
        <v>38883</v>
      </c>
      <c r="B563" s="26"/>
    </row>
    <row r="564" spans="1:2" x14ac:dyDescent="0.25">
      <c r="A564" s="24">
        <v>38884</v>
      </c>
      <c r="B564" s="26"/>
    </row>
    <row r="565" spans="1:2" x14ac:dyDescent="0.25">
      <c r="A565" s="24">
        <v>38887</v>
      </c>
      <c r="B565" s="26"/>
    </row>
    <row r="566" spans="1:2" x14ac:dyDescent="0.25">
      <c r="A566" s="24">
        <v>38888</v>
      </c>
      <c r="B566" s="26"/>
    </row>
    <row r="567" spans="1:2" x14ac:dyDescent="0.25">
      <c r="A567" s="24">
        <v>38889</v>
      </c>
      <c r="B567" s="26"/>
    </row>
    <row r="568" spans="1:2" x14ac:dyDescent="0.25">
      <c r="A568" s="24">
        <v>38890</v>
      </c>
      <c r="B568" s="26"/>
    </row>
    <row r="569" spans="1:2" x14ac:dyDescent="0.25">
      <c r="A569" s="24">
        <v>38891</v>
      </c>
      <c r="B569" s="26"/>
    </row>
    <row r="570" spans="1:2" x14ac:dyDescent="0.25">
      <c r="A570" s="24">
        <v>38894</v>
      </c>
      <c r="B570" s="26"/>
    </row>
    <row r="571" spans="1:2" x14ac:dyDescent="0.25">
      <c r="A571" s="24">
        <v>38895</v>
      </c>
      <c r="B571" s="26"/>
    </row>
    <row r="572" spans="1:2" x14ac:dyDescent="0.25">
      <c r="A572" s="24">
        <v>38896</v>
      </c>
      <c r="B572" s="26"/>
    </row>
    <row r="573" spans="1:2" x14ac:dyDescent="0.25">
      <c r="A573" s="24">
        <v>38897</v>
      </c>
      <c r="B573" s="26"/>
    </row>
    <row r="574" spans="1:2" x14ac:dyDescent="0.25">
      <c r="A574" s="24">
        <v>38898</v>
      </c>
      <c r="B574" s="26"/>
    </row>
    <row r="575" spans="1:2" x14ac:dyDescent="0.25">
      <c r="A575" s="24">
        <v>38901</v>
      </c>
      <c r="B575" s="26"/>
    </row>
    <row r="576" spans="1:2" x14ac:dyDescent="0.25">
      <c r="A576" s="24">
        <v>38903</v>
      </c>
      <c r="B576" s="26"/>
    </row>
    <row r="577" spans="1:2" x14ac:dyDescent="0.25">
      <c r="A577" s="24">
        <v>38904</v>
      </c>
      <c r="B577" s="26"/>
    </row>
    <row r="578" spans="1:2" x14ac:dyDescent="0.25">
      <c r="A578" s="24">
        <v>38905</v>
      </c>
      <c r="B578" s="26"/>
    </row>
    <row r="579" spans="1:2" x14ac:dyDescent="0.25">
      <c r="A579" s="24">
        <v>38908</v>
      </c>
      <c r="B579" s="26"/>
    </row>
    <row r="580" spans="1:2" x14ac:dyDescent="0.25">
      <c r="A580" s="24">
        <v>38909</v>
      </c>
      <c r="B580" s="26"/>
    </row>
    <row r="581" spans="1:2" x14ac:dyDescent="0.25">
      <c r="A581" s="24">
        <v>38910</v>
      </c>
      <c r="B581" s="26"/>
    </row>
    <row r="582" spans="1:2" x14ac:dyDescent="0.25">
      <c r="A582" s="24">
        <v>38911</v>
      </c>
      <c r="B582" s="26"/>
    </row>
    <row r="583" spans="1:2" x14ac:dyDescent="0.25">
      <c r="A583" s="24">
        <v>38912</v>
      </c>
      <c r="B583" s="26"/>
    </row>
    <row r="584" spans="1:2" x14ac:dyDescent="0.25">
      <c r="A584" s="24">
        <v>38915</v>
      </c>
      <c r="B584" s="26"/>
    </row>
    <row r="585" spans="1:2" x14ac:dyDescent="0.25">
      <c r="A585" s="24">
        <v>38916</v>
      </c>
      <c r="B585" s="26"/>
    </row>
    <row r="586" spans="1:2" x14ac:dyDescent="0.25">
      <c r="A586" s="24">
        <v>38917</v>
      </c>
      <c r="B586" s="26"/>
    </row>
    <row r="587" spans="1:2" x14ac:dyDescent="0.25">
      <c r="A587" s="24">
        <v>38918</v>
      </c>
      <c r="B587" s="26"/>
    </row>
    <row r="588" spans="1:2" x14ac:dyDescent="0.25">
      <c r="A588" s="24">
        <v>38919</v>
      </c>
      <c r="B588" s="26"/>
    </row>
    <row r="589" spans="1:2" x14ac:dyDescent="0.25">
      <c r="A589" s="24">
        <v>38922</v>
      </c>
      <c r="B589" s="26"/>
    </row>
    <row r="590" spans="1:2" x14ac:dyDescent="0.25">
      <c r="A590" s="24">
        <v>38923</v>
      </c>
      <c r="B590" s="26"/>
    </row>
    <row r="591" spans="1:2" x14ac:dyDescent="0.25">
      <c r="A591" s="24">
        <v>38924</v>
      </c>
      <c r="B591" s="26"/>
    </row>
    <row r="592" spans="1:2" x14ac:dyDescent="0.25">
      <c r="A592" s="24">
        <v>38925</v>
      </c>
      <c r="B592" s="26"/>
    </row>
    <row r="593" spans="1:2" x14ac:dyDescent="0.25">
      <c r="A593" s="24">
        <v>38926</v>
      </c>
      <c r="B593" s="26"/>
    </row>
    <row r="594" spans="1:2" x14ac:dyDescent="0.25">
      <c r="A594" s="24">
        <v>38929</v>
      </c>
      <c r="B594" s="26"/>
    </row>
    <row r="595" spans="1:2" x14ac:dyDescent="0.25">
      <c r="A595" s="24">
        <v>38930</v>
      </c>
      <c r="B595" s="26"/>
    </row>
    <row r="596" spans="1:2" x14ac:dyDescent="0.25">
      <c r="A596" s="24">
        <v>38931</v>
      </c>
      <c r="B596" s="26"/>
    </row>
    <row r="597" spans="1:2" x14ac:dyDescent="0.25">
      <c r="A597" s="24">
        <v>38932</v>
      </c>
      <c r="B597" s="26"/>
    </row>
    <row r="598" spans="1:2" x14ac:dyDescent="0.25">
      <c r="A598" s="24">
        <v>38933</v>
      </c>
      <c r="B598" s="26"/>
    </row>
    <row r="599" spans="1:2" x14ac:dyDescent="0.25">
      <c r="A599" s="24">
        <v>38936</v>
      </c>
      <c r="B599" s="26"/>
    </row>
    <row r="600" spans="1:2" x14ac:dyDescent="0.25">
      <c r="A600" s="24">
        <v>38937</v>
      </c>
      <c r="B600" s="26"/>
    </row>
    <row r="601" spans="1:2" x14ac:dyDescent="0.25">
      <c r="A601" s="24">
        <v>38938</v>
      </c>
      <c r="B601" s="26"/>
    </row>
    <row r="602" spans="1:2" x14ac:dyDescent="0.25">
      <c r="A602" s="24">
        <v>38939</v>
      </c>
      <c r="B602" s="26"/>
    </row>
    <row r="603" spans="1:2" x14ac:dyDescent="0.25">
      <c r="A603" s="24">
        <v>38940</v>
      </c>
      <c r="B603" s="26"/>
    </row>
    <row r="604" spans="1:2" x14ac:dyDescent="0.25">
      <c r="A604" s="24">
        <v>38943</v>
      </c>
      <c r="B604" s="26"/>
    </row>
    <row r="605" spans="1:2" x14ac:dyDescent="0.25">
      <c r="A605" s="24">
        <v>38944</v>
      </c>
      <c r="B605" s="26"/>
    </row>
    <row r="606" spans="1:2" x14ac:dyDescent="0.25">
      <c r="A606" s="24">
        <v>38945</v>
      </c>
      <c r="B606" s="26"/>
    </row>
    <row r="607" spans="1:2" x14ac:dyDescent="0.25">
      <c r="A607" s="24">
        <v>38946</v>
      </c>
      <c r="B607" s="26"/>
    </row>
    <row r="608" spans="1:2" x14ac:dyDescent="0.25">
      <c r="A608" s="24">
        <v>38947</v>
      </c>
      <c r="B608" s="26"/>
    </row>
    <row r="609" spans="1:2" x14ac:dyDescent="0.25">
      <c r="A609" s="24">
        <v>38950</v>
      </c>
      <c r="B609" s="26"/>
    </row>
    <row r="610" spans="1:2" x14ac:dyDescent="0.25">
      <c r="A610" s="24">
        <v>38951</v>
      </c>
      <c r="B610" s="26"/>
    </row>
    <row r="611" spans="1:2" x14ac:dyDescent="0.25">
      <c r="A611" s="24">
        <v>38952</v>
      </c>
      <c r="B611" s="26"/>
    </row>
    <row r="612" spans="1:2" x14ac:dyDescent="0.25">
      <c r="A612" s="24">
        <v>38953</v>
      </c>
      <c r="B612" s="26"/>
    </row>
    <row r="613" spans="1:2" x14ac:dyDescent="0.25">
      <c r="A613" s="24">
        <v>38954</v>
      </c>
      <c r="B613" s="26"/>
    </row>
    <row r="614" spans="1:2" x14ac:dyDescent="0.25">
      <c r="A614" s="24">
        <v>38957</v>
      </c>
      <c r="B614" s="26"/>
    </row>
    <row r="615" spans="1:2" x14ac:dyDescent="0.25">
      <c r="A615" s="24">
        <v>38958</v>
      </c>
      <c r="B615" s="26"/>
    </row>
    <row r="616" spans="1:2" x14ac:dyDescent="0.25">
      <c r="A616" s="24">
        <v>38959</v>
      </c>
      <c r="B616" s="26"/>
    </row>
    <row r="617" spans="1:2" x14ac:dyDescent="0.25">
      <c r="A617" s="24">
        <v>38960</v>
      </c>
      <c r="B617" s="26"/>
    </row>
    <row r="618" spans="1:2" x14ac:dyDescent="0.25">
      <c r="A618" s="24">
        <v>38961</v>
      </c>
      <c r="B618" s="26"/>
    </row>
    <row r="619" spans="1:2" x14ac:dyDescent="0.25">
      <c r="A619" s="24">
        <v>38965</v>
      </c>
      <c r="B619" s="26"/>
    </row>
    <row r="620" spans="1:2" x14ac:dyDescent="0.25">
      <c r="A620" s="24">
        <v>38966</v>
      </c>
      <c r="B620" s="26"/>
    </row>
    <row r="621" spans="1:2" x14ac:dyDescent="0.25">
      <c r="A621" s="24">
        <v>38967</v>
      </c>
      <c r="B621" s="26"/>
    </row>
    <row r="622" spans="1:2" x14ac:dyDescent="0.25">
      <c r="A622" s="24">
        <v>38968</v>
      </c>
      <c r="B622" s="26"/>
    </row>
    <row r="623" spans="1:2" x14ac:dyDescent="0.25">
      <c r="A623" s="24">
        <v>38971</v>
      </c>
      <c r="B623" s="26"/>
    </row>
    <row r="624" spans="1:2" x14ac:dyDescent="0.25">
      <c r="A624" s="24">
        <v>38972</v>
      </c>
      <c r="B624" s="26"/>
    </row>
    <row r="625" spans="1:2" x14ac:dyDescent="0.25">
      <c r="A625" s="24">
        <v>38973</v>
      </c>
      <c r="B625" s="26"/>
    </row>
    <row r="626" spans="1:2" x14ac:dyDescent="0.25">
      <c r="A626" s="24">
        <v>38974</v>
      </c>
      <c r="B626" s="26"/>
    </row>
    <row r="627" spans="1:2" x14ac:dyDescent="0.25">
      <c r="A627" s="24">
        <v>38975</v>
      </c>
      <c r="B627" s="26"/>
    </row>
    <row r="628" spans="1:2" x14ac:dyDescent="0.25">
      <c r="A628" s="24">
        <v>38978</v>
      </c>
      <c r="B628" s="26"/>
    </row>
    <row r="629" spans="1:2" x14ac:dyDescent="0.25">
      <c r="A629" s="24">
        <v>38979</v>
      </c>
      <c r="B629" s="26"/>
    </row>
    <row r="630" spans="1:2" x14ac:dyDescent="0.25">
      <c r="A630" s="24">
        <v>38980</v>
      </c>
      <c r="B630" s="26"/>
    </row>
    <row r="631" spans="1:2" x14ac:dyDescent="0.25">
      <c r="A631" s="24">
        <v>38981</v>
      </c>
      <c r="B631" s="26"/>
    </row>
    <row r="632" spans="1:2" x14ac:dyDescent="0.25">
      <c r="A632" s="24">
        <v>38982</v>
      </c>
      <c r="B632" s="26"/>
    </row>
    <row r="633" spans="1:2" x14ac:dyDescent="0.25">
      <c r="A633" s="24">
        <v>38985</v>
      </c>
      <c r="B633" s="26"/>
    </row>
    <row r="634" spans="1:2" x14ac:dyDescent="0.25">
      <c r="A634" s="24">
        <v>38986</v>
      </c>
      <c r="B634" s="26"/>
    </row>
    <row r="635" spans="1:2" x14ac:dyDescent="0.25">
      <c r="A635" s="24">
        <v>38987</v>
      </c>
      <c r="B635" s="26"/>
    </row>
    <row r="636" spans="1:2" x14ac:dyDescent="0.25">
      <c r="A636" s="24">
        <v>38988</v>
      </c>
      <c r="B636" s="26"/>
    </row>
    <row r="637" spans="1:2" x14ac:dyDescent="0.25">
      <c r="A637" s="24">
        <v>38989</v>
      </c>
      <c r="B637" s="26"/>
    </row>
    <row r="638" spans="1:2" x14ac:dyDescent="0.25">
      <c r="A638" s="24">
        <v>38992</v>
      </c>
      <c r="B638" s="26"/>
    </row>
    <row r="639" spans="1:2" x14ac:dyDescent="0.25">
      <c r="A639" s="24">
        <v>38993</v>
      </c>
      <c r="B639" s="26"/>
    </row>
    <row r="640" spans="1:2" x14ac:dyDescent="0.25">
      <c r="A640" s="24">
        <v>38994</v>
      </c>
      <c r="B640" s="26"/>
    </row>
    <row r="641" spans="1:2" x14ac:dyDescent="0.25">
      <c r="A641" s="24">
        <v>38995</v>
      </c>
      <c r="B641" s="26"/>
    </row>
    <row r="642" spans="1:2" x14ac:dyDescent="0.25">
      <c r="A642" s="24">
        <v>38996</v>
      </c>
      <c r="B642" s="26"/>
    </row>
    <row r="643" spans="1:2" x14ac:dyDescent="0.25">
      <c r="A643" s="24">
        <v>38999</v>
      </c>
      <c r="B643" s="26"/>
    </row>
    <row r="644" spans="1:2" x14ac:dyDescent="0.25">
      <c r="A644" s="24">
        <v>39000</v>
      </c>
      <c r="B644" s="26"/>
    </row>
    <row r="645" spans="1:2" x14ac:dyDescent="0.25">
      <c r="A645" s="24">
        <v>39001</v>
      </c>
      <c r="B645" s="26"/>
    </row>
    <row r="646" spans="1:2" x14ac:dyDescent="0.25">
      <c r="A646" s="24">
        <v>39002</v>
      </c>
      <c r="B646" s="26"/>
    </row>
    <row r="647" spans="1:2" x14ac:dyDescent="0.25">
      <c r="A647" s="24">
        <v>39003</v>
      </c>
      <c r="B647" s="26"/>
    </row>
    <row r="648" spans="1:2" x14ac:dyDescent="0.25">
      <c r="A648" s="24">
        <v>39006</v>
      </c>
      <c r="B648" s="26"/>
    </row>
    <row r="649" spans="1:2" x14ac:dyDescent="0.25">
      <c r="A649" s="24">
        <v>39007</v>
      </c>
      <c r="B649" s="26"/>
    </row>
    <row r="650" spans="1:2" x14ac:dyDescent="0.25">
      <c r="A650" s="24">
        <v>39008</v>
      </c>
      <c r="B650" s="26"/>
    </row>
    <row r="651" spans="1:2" x14ac:dyDescent="0.25">
      <c r="A651" s="24">
        <v>39009</v>
      </c>
      <c r="B651" s="26"/>
    </row>
    <row r="652" spans="1:2" x14ac:dyDescent="0.25">
      <c r="A652" s="24">
        <v>39010</v>
      </c>
      <c r="B652" s="26"/>
    </row>
    <row r="653" spans="1:2" x14ac:dyDescent="0.25">
      <c r="A653" s="24">
        <v>39013</v>
      </c>
      <c r="B653" s="26"/>
    </row>
    <row r="654" spans="1:2" x14ac:dyDescent="0.25">
      <c r="A654" s="24">
        <v>39014</v>
      </c>
      <c r="B654" s="26"/>
    </row>
    <row r="655" spans="1:2" x14ac:dyDescent="0.25">
      <c r="A655" s="24">
        <v>39015</v>
      </c>
      <c r="B655" s="26"/>
    </row>
    <row r="656" spans="1:2" x14ac:dyDescent="0.25">
      <c r="A656" s="24">
        <v>39016</v>
      </c>
      <c r="B656" s="26"/>
    </row>
    <row r="657" spans="1:2" x14ac:dyDescent="0.25">
      <c r="A657" s="24">
        <v>39017</v>
      </c>
      <c r="B657" s="26"/>
    </row>
    <row r="658" spans="1:2" x14ac:dyDescent="0.25">
      <c r="A658" s="24">
        <v>39020</v>
      </c>
      <c r="B658" s="26"/>
    </row>
    <row r="659" spans="1:2" x14ac:dyDescent="0.25">
      <c r="A659" s="24">
        <v>39021</v>
      </c>
      <c r="B659" s="26"/>
    </row>
    <row r="660" spans="1:2" x14ac:dyDescent="0.25">
      <c r="A660" s="24">
        <v>39022</v>
      </c>
      <c r="B660" s="26"/>
    </row>
    <row r="661" spans="1:2" x14ac:dyDescent="0.25">
      <c r="A661" s="24">
        <v>39023</v>
      </c>
      <c r="B661" s="26"/>
    </row>
    <row r="662" spans="1:2" x14ac:dyDescent="0.25">
      <c r="A662" s="24">
        <v>39024</v>
      </c>
      <c r="B662" s="26"/>
    </row>
    <row r="663" spans="1:2" x14ac:dyDescent="0.25">
      <c r="A663" s="24">
        <v>39027</v>
      </c>
      <c r="B663" s="26"/>
    </row>
    <row r="664" spans="1:2" x14ac:dyDescent="0.25">
      <c r="A664" s="24">
        <v>39028</v>
      </c>
      <c r="B664" s="26"/>
    </row>
    <row r="665" spans="1:2" x14ac:dyDescent="0.25">
      <c r="A665" s="24">
        <v>39029</v>
      </c>
      <c r="B665" s="26"/>
    </row>
    <row r="666" spans="1:2" x14ac:dyDescent="0.25">
      <c r="A666" s="24">
        <v>39030</v>
      </c>
      <c r="B666" s="26"/>
    </row>
    <row r="667" spans="1:2" x14ac:dyDescent="0.25">
      <c r="A667" s="24">
        <v>39031</v>
      </c>
      <c r="B667" s="26"/>
    </row>
    <row r="668" spans="1:2" x14ac:dyDescent="0.25">
      <c r="A668" s="24">
        <v>39034</v>
      </c>
      <c r="B668" s="26"/>
    </row>
    <row r="669" spans="1:2" x14ac:dyDescent="0.25">
      <c r="A669" s="24">
        <v>39035</v>
      </c>
      <c r="B669" s="26"/>
    </row>
    <row r="670" spans="1:2" x14ac:dyDescent="0.25">
      <c r="A670" s="24">
        <v>39036</v>
      </c>
      <c r="B670" s="26"/>
    </row>
    <row r="671" spans="1:2" x14ac:dyDescent="0.25">
      <c r="A671" s="24">
        <v>39037</v>
      </c>
      <c r="B671" s="26"/>
    </row>
    <row r="672" spans="1:2" x14ac:dyDescent="0.25">
      <c r="A672" s="24">
        <v>39038</v>
      </c>
      <c r="B672" s="26"/>
    </row>
    <row r="673" spans="1:2" x14ac:dyDescent="0.25">
      <c r="A673" s="24">
        <v>39041</v>
      </c>
      <c r="B673" s="26"/>
    </row>
    <row r="674" spans="1:2" x14ac:dyDescent="0.25">
      <c r="A674" s="24">
        <v>39042</v>
      </c>
      <c r="B674" s="26"/>
    </row>
    <row r="675" spans="1:2" x14ac:dyDescent="0.25">
      <c r="A675" s="24">
        <v>39043</v>
      </c>
      <c r="B675" s="26"/>
    </row>
    <row r="676" spans="1:2" x14ac:dyDescent="0.25">
      <c r="A676" s="24">
        <v>39045</v>
      </c>
      <c r="B676" s="26"/>
    </row>
    <row r="677" spans="1:2" x14ac:dyDescent="0.25">
      <c r="A677" s="24">
        <v>39048</v>
      </c>
      <c r="B677" s="26"/>
    </row>
    <row r="678" spans="1:2" x14ac:dyDescent="0.25">
      <c r="A678" s="24">
        <v>39049</v>
      </c>
      <c r="B678" s="26"/>
    </row>
    <row r="679" spans="1:2" x14ac:dyDescent="0.25">
      <c r="A679" s="24">
        <v>39050</v>
      </c>
      <c r="B679" s="26"/>
    </row>
    <row r="680" spans="1:2" x14ac:dyDescent="0.25">
      <c r="A680" s="24">
        <v>39051</v>
      </c>
      <c r="B680" s="26"/>
    </row>
    <row r="681" spans="1:2" x14ac:dyDescent="0.25">
      <c r="A681" s="24">
        <v>39052</v>
      </c>
      <c r="B681" s="26"/>
    </row>
    <row r="682" spans="1:2" x14ac:dyDescent="0.25">
      <c r="A682" s="24">
        <v>39055</v>
      </c>
      <c r="B682" s="26"/>
    </row>
    <row r="683" spans="1:2" x14ac:dyDescent="0.25">
      <c r="A683" s="24">
        <v>39056</v>
      </c>
      <c r="B683" s="26"/>
    </row>
    <row r="684" spans="1:2" x14ac:dyDescent="0.25">
      <c r="A684" s="24">
        <v>39057</v>
      </c>
      <c r="B684" s="26"/>
    </row>
    <row r="685" spans="1:2" x14ac:dyDescent="0.25">
      <c r="A685" s="24">
        <v>39058</v>
      </c>
      <c r="B685" s="26"/>
    </row>
    <row r="686" spans="1:2" x14ac:dyDescent="0.25">
      <c r="A686" s="24">
        <v>39059</v>
      </c>
      <c r="B686" s="26"/>
    </row>
    <row r="687" spans="1:2" x14ac:dyDescent="0.25">
      <c r="A687" s="24">
        <v>39062</v>
      </c>
      <c r="B687" s="26"/>
    </row>
    <row r="688" spans="1:2" x14ac:dyDescent="0.25">
      <c r="A688" s="24">
        <v>39063</v>
      </c>
      <c r="B688" s="26"/>
    </row>
    <row r="689" spans="1:2" x14ac:dyDescent="0.25">
      <c r="A689" s="24">
        <v>39064</v>
      </c>
      <c r="B689" s="26"/>
    </row>
    <row r="690" spans="1:2" x14ac:dyDescent="0.25">
      <c r="A690" s="24">
        <v>39065</v>
      </c>
      <c r="B690" s="26"/>
    </row>
    <row r="691" spans="1:2" x14ac:dyDescent="0.25">
      <c r="A691" s="24">
        <v>39066</v>
      </c>
      <c r="B691" s="26"/>
    </row>
    <row r="692" spans="1:2" x14ac:dyDescent="0.25">
      <c r="A692" s="24">
        <v>39069</v>
      </c>
      <c r="B692" s="26"/>
    </row>
    <row r="693" spans="1:2" x14ac:dyDescent="0.25">
      <c r="A693" s="24">
        <v>39070</v>
      </c>
      <c r="B693" s="26"/>
    </row>
    <row r="694" spans="1:2" x14ac:dyDescent="0.25">
      <c r="A694" s="24">
        <v>39071</v>
      </c>
      <c r="B694" s="26"/>
    </row>
    <row r="695" spans="1:2" x14ac:dyDescent="0.25">
      <c r="A695" s="24">
        <v>39072</v>
      </c>
      <c r="B695" s="26"/>
    </row>
    <row r="696" spans="1:2" x14ac:dyDescent="0.25">
      <c r="A696" s="24">
        <v>39073</v>
      </c>
      <c r="B696" s="26"/>
    </row>
    <row r="697" spans="1:2" x14ac:dyDescent="0.25">
      <c r="A697" s="24">
        <v>39077</v>
      </c>
      <c r="B697" s="26"/>
    </row>
    <row r="698" spans="1:2" x14ac:dyDescent="0.25">
      <c r="A698" s="24">
        <v>39078</v>
      </c>
      <c r="B698" s="26"/>
    </row>
    <row r="699" spans="1:2" x14ac:dyDescent="0.25">
      <c r="A699" s="24">
        <v>39079</v>
      </c>
      <c r="B699" s="26"/>
    </row>
    <row r="700" spans="1:2" x14ac:dyDescent="0.25">
      <c r="A700" s="24">
        <v>39080</v>
      </c>
      <c r="B700" s="26"/>
    </row>
    <row r="701" spans="1:2" x14ac:dyDescent="0.25">
      <c r="A701" s="24">
        <v>39085</v>
      </c>
      <c r="B701" s="26"/>
    </row>
    <row r="702" spans="1:2" x14ac:dyDescent="0.25">
      <c r="A702" s="24">
        <v>39086</v>
      </c>
      <c r="B702" s="26"/>
    </row>
    <row r="703" spans="1:2" x14ac:dyDescent="0.25">
      <c r="A703" s="24">
        <v>39087</v>
      </c>
      <c r="B703" s="26"/>
    </row>
    <row r="704" spans="1:2" x14ac:dyDescent="0.25">
      <c r="A704" s="24">
        <v>39090</v>
      </c>
      <c r="B704" s="26"/>
    </row>
    <row r="705" spans="1:2" x14ac:dyDescent="0.25">
      <c r="A705" s="24">
        <v>39091</v>
      </c>
      <c r="B705" s="26"/>
    </row>
    <row r="706" spans="1:2" x14ac:dyDescent="0.25">
      <c r="A706" s="24">
        <v>39092</v>
      </c>
      <c r="B706" s="26"/>
    </row>
    <row r="707" spans="1:2" x14ac:dyDescent="0.25">
      <c r="A707" s="24">
        <v>39093</v>
      </c>
      <c r="B707" s="26"/>
    </row>
    <row r="708" spans="1:2" x14ac:dyDescent="0.25">
      <c r="A708" s="24">
        <v>39094</v>
      </c>
      <c r="B708" s="26"/>
    </row>
    <row r="709" spans="1:2" x14ac:dyDescent="0.25">
      <c r="A709" s="24">
        <v>39098</v>
      </c>
      <c r="B709" s="26"/>
    </row>
    <row r="710" spans="1:2" x14ac:dyDescent="0.25">
      <c r="A710" s="24">
        <v>39099</v>
      </c>
      <c r="B710" s="26"/>
    </row>
    <row r="711" spans="1:2" x14ac:dyDescent="0.25">
      <c r="A711" s="24">
        <v>39100</v>
      </c>
      <c r="B711" s="26"/>
    </row>
    <row r="712" spans="1:2" x14ac:dyDescent="0.25">
      <c r="A712" s="24">
        <v>39101</v>
      </c>
      <c r="B712" s="26"/>
    </row>
    <row r="713" spans="1:2" x14ac:dyDescent="0.25">
      <c r="A713" s="24">
        <v>39104</v>
      </c>
      <c r="B713" s="26"/>
    </row>
    <row r="714" spans="1:2" x14ac:dyDescent="0.25">
      <c r="A714" s="24">
        <v>39105</v>
      </c>
      <c r="B714" s="26"/>
    </row>
    <row r="715" spans="1:2" x14ac:dyDescent="0.25">
      <c r="A715" s="24">
        <v>39106</v>
      </c>
      <c r="B715" s="26"/>
    </row>
    <row r="716" spans="1:2" x14ac:dyDescent="0.25">
      <c r="A716" s="24">
        <v>39107</v>
      </c>
      <c r="B716" s="26"/>
    </row>
    <row r="717" spans="1:2" x14ac:dyDescent="0.25">
      <c r="A717" s="24">
        <v>39108</v>
      </c>
      <c r="B717" s="26"/>
    </row>
    <row r="718" spans="1:2" x14ac:dyDescent="0.25">
      <c r="A718" s="24">
        <v>39111</v>
      </c>
      <c r="B718" s="26"/>
    </row>
    <row r="719" spans="1:2" x14ac:dyDescent="0.25">
      <c r="A719" s="24">
        <v>39112</v>
      </c>
      <c r="B719" s="26"/>
    </row>
    <row r="720" spans="1:2" x14ac:dyDescent="0.25">
      <c r="A720" s="24">
        <v>39113</v>
      </c>
      <c r="B720" s="26"/>
    </row>
    <row r="721" spans="1:2" x14ac:dyDescent="0.25">
      <c r="A721" s="24">
        <v>39114</v>
      </c>
      <c r="B721" s="26"/>
    </row>
    <row r="722" spans="1:2" x14ac:dyDescent="0.25">
      <c r="A722" s="24">
        <v>39115</v>
      </c>
      <c r="B722" s="26"/>
    </row>
    <row r="723" spans="1:2" x14ac:dyDescent="0.25">
      <c r="A723" s="24">
        <v>39118</v>
      </c>
      <c r="B723" s="26"/>
    </row>
    <row r="724" spans="1:2" x14ac:dyDescent="0.25">
      <c r="A724" s="24">
        <v>39119</v>
      </c>
      <c r="B724" s="26"/>
    </row>
    <row r="725" spans="1:2" x14ac:dyDescent="0.25">
      <c r="A725" s="24">
        <v>39120</v>
      </c>
      <c r="B725" s="26"/>
    </row>
    <row r="726" spans="1:2" x14ac:dyDescent="0.25">
      <c r="A726" s="24">
        <v>39121</v>
      </c>
      <c r="B726" s="26"/>
    </row>
    <row r="727" spans="1:2" x14ac:dyDescent="0.25">
      <c r="A727" s="24">
        <v>39122</v>
      </c>
      <c r="B727" s="26"/>
    </row>
    <row r="728" spans="1:2" x14ac:dyDescent="0.25">
      <c r="A728" s="24">
        <v>39125</v>
      </c>
      <c r="B728" s="26"/>
    </row>
    <row r="729" spans="1:2" x14ac:dyDescent="0.25">
      <c r="A729" s="24">
        <v>39126</v>
      </c>
      <c r="B729" s="26"/>
    </row>
    <row r="730" spans="1:2" x14ac:dyDescent="0.25">
      <c r="A730" s="24">
        <v>39127</v>
      </c>
      <c r="B730" s="26"/>
    </row>
    <row r="731" spans="1:2" x14ac:dyDescent="0.25">
      <c r="A731" s="24">
        <v>39128</v>
      </c>
      <c r="B731" s="26"/>
    </row>
    <row r="732" spans="1:2" x14ac:dyDescent="0.25">
      <c r="A732" s="24">
        <v>39129</v>
      </c>
      <c r="B732" s="26"/>
    </row>
    <row r="733" spans="1:2" x14ac:dyDescent="0.25">
      <c r="A733" s="24">
        <v>39133</v>
      </c>
      <c r="B733" s="26"/>
    </row>
    <row r="734" spans="1:2" x14ac:dyDescent="0.25">
      <c r="A734" s="24">
        <v>39134</v>
      </c>
      <c r="B734" s="26"/>
    </row>
    <row r="735" spans="1:2" x14ac:dyDescent="0.25">
      <c r="A735" s="24">
        <v>39135</v>
      </c>
      <c r="B735" s="26"/>
    </row>
    <row r="736" spans="1:2" x14ac:dyDescent="0.25">
      <c r="A736" s="24">
        <v>39136</v>
      </c>
      <c r="B736" s="26"/>
    </row>
    <row r="737" spans="1:2" x14ac:dyDescent="0.25">
      <c r="A737" s="24">
        <v>39139</v>
      </c>
      <c r="B737" s="26"/>
    </row>
    <row r="738" spans="1:2" x14ac:dyDescent="0.25">
      <c r="A738" s="24">
        <v>39140</v>
      </c>
      <c r="B738" s="26"/>
    </row>
    <row r="739" spans="1:2" x14ac:dyDescent="0.25">
      <c r="A739" s="24">
        <v>39141</v>
      </c>
      <c r="B739" s="26"/>
    </row>
    <row r="740" spans="1:2" x14ac:dyDescent="0.25">
      <c r="A740" s="24">
        <v>39142</v>
      </c>
      <c r="B740" s="26"/>
    </row>
    <row r="741" spans="1:2" x14ac:dyDescent="0.25">
      <c r="A741" s="24">
        <v>39143</v>
      </c>
      <c r="B741" s="26"/>
    </row>
    <row r="742" spans="1:2" x14ac:dyDescent="0.25">
      <c r="A742" s="24">
        <v>39146</v>
      </c>
      <c r="B742" s="26"/>
    </row>
    <row r="743" spans="1:2" x14ac:dyDescent="0.25">
      <c r="A743" s="24">
        <v>39147</v>
      </c>
      <c r="B743" s="26"/>
    </row>
    <row r="744" spans="1:2" x14ac:dyDescent="0.25">
      <c r="A744" s="24">
        <v>39148</v>
      </c>
      <c r="B744" s="26"/>
    </row>
    <row r="745" spans="1:2" x14ac:dyDescent="0.25">
      <c r="A745" s="24">
        <v>39149</v>
      </c>
      <c r="B745" s="26"/>
    </row>
    <row r="746" spans="1:2" x14ac:dyDescent="0.25">
      <c r="A746" s="24">
        <v>39150</v>
      </c>
      <c r="B746" s="26"/>
    </row>
    <row r="747" spans="1:2" x14ac:dyDescent="0.25">
      <c r="A747" s="24">
        <v>39153</v>
      </c>
      <c r="B747" s="26"/>
    </row>
    <row r="748" spans="1:2" x14ac:dyDescent="0.25">
      <c r="A748" s="24">
        <v>39154</v>
      </c>
      <c r="B748" s="26"/>
    </row>
    <row r="749" spans="1:2" x14ac:dyDescent="0.25">
      <c r="A749" s="24">
        <v>39155</v>
      </c>
      <c r="B749" s="26"/>
    </row>
    <row r="750" spans="1:2" x14ac:dyDescent="0.25">
      <c r="A750" s="24">
        <v>39156</v>
      </c>
      <c r="B750" s="26"/>
    </row>
    <row r="751" spans="1:2" x14ac:dyDescent="0.25">
      <c r="A751" s="24">
        <v>39157</v>
      </c>
      <c r="B751" s="26"/>
    </row>
    <row r="752" spans="1:2" x14ac:dyDescent="0.25">
      <c r="A752" s="24">
        <v>39160</v>
      </c>
      <c r="B752" s="26"/>
    </row>
    <row r="753" spans="1:2" x14ac:dyDescent="0.25">
      <c r="A753" s="24">
        <v>39161</v>
      </c>
      <c r="B753" s="26"/>
    </row>
    <row r="754" spans="1:2" x14ac:dyDescent="0.25">
      <c r="A754" s="24">
        <v>39162</v>
      </c>
      <c r="B754" s="26"/>
    </row>
    <row r="755" spans="1:2" x14ac:dyDescent="0.25">
      <c r="A755" s="24">
        <v>39163</v>
      </c>
      <c r="B755" s="26"/>
    </row>
    <row r="756" spans="1:2" x14ac:dyDescent="0.25">
      <c r="A756" s="24">
        <v>39164</v>
      </c>
      <c r="B756" s="26"/>
    </row>
    <row r="757" spans="1:2" x14ac:dyDescent="0.25">
      <c r="A757" s="24">
        <v>39167</v>
      </c>
      <c r="B757" s="26"/>
    </row>
    <row r="758" spans="1:2" x14ac:dyDescent="0.25">
      <c r="A758" s="24">
        <v>39168</v>
      </c>
      <c r="B758" s="26"/>
    </row>
    <row r="759" spans="1:2" x14ac:dyDescent="0.25">
      <c r="A759" s="24">
        <v>39169</v>
      </c>
      <c r="B759" s="26"/>
    </row>
    <row r="760" spans="1:2" x14ac:dyDescent="0.25">
      <c r="A760" s="24">
        <v>39170</v>
      </c>
      <c r="B760" s="26"/>
    </row>
    <row r="761" spans="1:2" x14ac:dyDescent="0.25">
      <c r="A761" s="24">
        <v>39171</v>
      </c>
      <c r="B761" s="26"/>
    </row>
    <row r="762" spans="1:2" x14ac:dyDescent="0.25">
      <c r="A762" s="24">
        <v>39174</v>
      </c>
      <c r="B762" s="26"/>
    </row>
    <row r="763" spans="1:2" x14ac:dyDescent="0.25">
      <c r="A763" s="24">
        <v>39175</v>
      </c>
      <c r="B763" s="26"/>
    </row>
    <row r="764" spans="1:2" x14ac:dyDescent="0.25">
      <c r="A764" s="24">
        <v>39176</v>
      </c>
      <c r="B764" s="26"/>
    </row>
    <row r="765" spans="1:2" x14ac:dyDescent="0.25">
      <c r="A765" s="24">
        <v>39177</v>
      </c>
      <c r="B765" s="26"/>
    </row>
    <row r="766" spans="1:2" x14ac:dyDescent="0.25">
      <c r="A766" s="24">
        <v>39181</v>
      </c>
      <c r="B766" s="26"/>
    </row>
    <row r="767" spans="1:2" x14ac:dyDescent="0.25">
      <c r="A767" s="24">
        <v>39182</v>
      </c>
      <c r="B767" s="26"/>
    </row>
    <row r="768" spans="1:2" x14ac:dyDescent="0.25">
      <c r="A768" s="24">
        <v>39183</v>
      </c>
      <c r="B768" s="26"/>
    </row>
    <row r="769" spans="1:2" x14ac:dyDescent="0.25">
      <c r="A769" s="24">
        <v>39184</v>
      </c>
      <c r="B769" s="26"/>
    </row>
    <row r="770" spans="1:2" x14ac:dyDescent="0.25">
      <c r="A770" s="24">
        <v>39185</v>
      </c>
      <c r="B770" s="26"/>
    </row>
    <row r="771" spans="1:2" x14ac:dyDescent="0.25">
      <c r="A771" s="24">
        <v>39188</v>
      </c>
      <c r="B771" s="26"/>
    </row>
    <row r="772" spans="1:2" x14ac:dyDescent="0.25">
      <c r="A772" s="24">
        <v>39189</v>
      </c>
      <c r="B772" s="26"/>
    </row>
    <row r="773" spans="1:2" x14ac:dyDescent="0.25">
      <c r="A773" s="24">
        <v>39190</v>
      </c>
      <c r="B773" s="26"/>
    </row>
    <row r="774" spans="1:2" x14ac:dyDescent="0.25">
      <c r="A774" s="24">
        <v>39191</v>
      </c>
      <c r="B774" s="26"/>
    </row>
    <row r="775" spans="1:2" x14ac:dyDescent="0.25">
      <c r="A775" s="24">
        <v>39192</v>
      </c>
      <c r="B775" s="26"/>
    </row>
    <row r="776" spans="1:2" x14ac:dyDescent="0.25">
      <c r="A776" s="24">
        <v>39195</v>
      </c>
      <c r="B776" s="26"/>
    </row>
    <row r="777" spans="1:2" x14ac:dyDescent="0.25">
      <c r="A777" s="24">
        <v>39196</v>
      </c>
      <c r="B777" s="26"/>
    </row>
    <row r="778" spans="1:2" x14ac:dyDescent="0.25">
      <c r="A778" s="24">
        <v>39197</v>
      </c>
      <c r="B778" s="26"/>
    </row>
    <row r="779" spans="1:2" x14ac:dyDescent="0.25">
      <c r="A779" s="24">
        <v>39198</v>
      </c>
      <c r="B779" s="26"/>
    </row>
    <row r="780" spans="1:2" x14ac:dyDescent="0.25">
      <c r="A780" s="24">
        <v>39199</v>
      </c>
      <c r="B780" s="26"/>
    </row>
    <row r="781" spans="1:2" x14ac:dyDescent="0.25">
      <c r="A781" s="24">
        <v>39202</v>
      </c>
      <c r="B781" s="26"/>
    </row>
    <row r="782" spans="1:2" x14ac:dyDescent="0.25">
      <c r="A782" s="24">
        <v>39203</v>
      </c>
      <c r="B782" s="26"/>
    </row>
    <row r="783" spans="1:2" x14ac:dyDescent="0.25">
      <c r="A783" s="24">
        <v>39204</v>
      </c>
      <c r="B783" s="26"/>
    </row>
    <row r="784" spans="1:2" x14ac:dyDescent="0.25">
      <c r="A784" s="24">
        <v>39205</v>
      </c>
      <c r="B784" s="26"/>
    </row>
    <row r="785" spans="1:2" x14ac:dyDescent="0.25">
      <c r="A785" s="24">
        <v>39206</v>
      </c>
      <c r="B785" s="26"/>
    </row>
    <row r="786" spans="1:2" x14ac:dyDescent="0.25">
      <c r="A786" s="24">
        <v>39209</v>
      </c>
      <c r="B786" s="26"/>
    </row>
    <row r="787" spans="1:2" x14ac:dyDescent="0.25">
      <c r="A787" s="24">
        <v>39210</v>
      </c>
      <c r="B787" s="26"/>
    </row>
    <row r="788" spans="1:2" x14ac:dyDescent="0.25">
      <c r="A788" s="24">
        <v>39211</v>
      </c>
      <c r="B788" s="26"/>
    </row>
    <row r="789" spans="1:2" x14ac:dyDescent="0.25">
      <c r="A789" s="24">
        <v>39212</v>
      </c>
      <c r="B789" s="26"/>
    </row>
    <row r="790" spans="1:2" x14ac:dyDescent="0.25">
      <c r="A790" s="24">
        <v>39213</v>
      </c>
      <c r="B790" s="26"/>
    </row>
    <row r="791" spans="1:2" x14ac:dyDescent="0.25">
      <c r="A791" s="24">
        <v>39216</v>
      </c>
      <c r="B791" s="26"/>
    </row>
    <row r="792" spans="1:2" x14ac:dyDescent="0.25">
      <c r="A792" s="24">
        <v>39217</v>
      </c>
      <c r="B792" s="26"/>
    </row>
    <row r="793" spans="1:2" x14ac:dyDescent="0.25">
      <c r="A793" s="24">
        <v>39218</v>
      </c>
      <c r="B793" s="26"/>
    </row>
    <row r="794" spans="1:2" x14ac:dyDescent="0.25">
      <c r="A794" s="24">
        <v>39219</v>
      </c>
      <c r="B794" s="26"/>
    </row>
    <row r="795" spans="1:2" x14ac:dyDescent="0.25">
      <c r="A795" s="24">
        <v>39220</v>
      </c>
      <c r="B795" s="26"/>
    </row>
    <row r="796" spans="1:2" x14ac:dyDescent="0.25">
      <c r="A796" s="24">
        <v>39223</v>
      </c>
      <c r="B796" s="26"/>
    </row>
    <row r="797" spans="1:2" x14ac:dyDescent="0.25">
      <c r="A797" s="24">
        <v>39224</v>
      </c>
      <c r="B797" s="26"/>
    </row>
    <row r="798" spans="1:2" x14ac:dyDescent="0.25">
      <c r="A798" s="24">
        <v>39225</v>
      </c>
      <c r="B798" s="26"/>
    </row>
    <row r="799" spans="1:2" x14ac:dyDescent="0.25">
      <c r="A799" s="24">
        <v>39226</v>
      </c>
      <c r="B799" s="26"/>
    </row>
    <row r="800" spans="1:2" x14ac:dyDescent="0.25">
      <c r="A800" s="24">
        <v>39227</v>
      </c>
      <c r="B800" s="26"/>
    </row>
    <row r="801" spans="1:2" x14ac:dyDescent="0.25">
      <c r="A801" s="24">
        <v>39231</v>
      </c>
      <c r="B801" s="26"/>
    </row>
    <row r="802" spans="1:2" x14ac:dyDescent="0.25">
      <c r="A802" s="24">
        <v>39232</v>
      </c>
      <c r="B802" s="26"/>
    </row>
    <row r="803" spans="1:2" x14ac:dyDescent="0.25">
      <c r="A803" s="24">
        <v>39233</v>
      </c>
      <c r="B803" s="26"/>
    </row>
    <row r="804" spans="1:2" x14ac:dyDescent="0.25">
      <c r="A804" s="24">
        <v>39234</v>
      </c>
      <c r="B804" s="26"/>
    </row>
    <row r="805" spans="1:2" x14ac:dyDescent="0.25">
      <c r="A805" s="24">
        <v>39237</v>
      </c>
      <c r="B805" s="26"/>
    </row>
    <row r="806" spans="1:2" x14ac:dyDescent="0.25">
      <c r="A806" s="24">
        <v>39238</v>
      </c>
      <c r="B806" s="26"/>
    </row>
    <row r="807" spans="1:2" x14ac:dyDescent="0.25">
      <c r="A807" s="24">
        <v>39239</v>
      </c>
      <c r="B807" s="26"/>
    </row>
    <row r="808" spans="1:2" x14ac:dyDescent="0.25">
      <c r="A808" s="24">
        <v>39240</v>
      </c>
      <c r="B808" s="26"/>
    </row>
    <row r="809" spans="1:2" x14ac:dyDescent="0.25">
      <c r="A809" s="24">
        <v>39241</v>
      </c>
      <c r="B809" s="26"/>
    </row>
    <row r="810" spans="1:2" x14ac:dyDescent="0.25">
      <c r="A810" s="24">
        <v>39244</v>
      </c>
      <c r="B810" s="26"/>
    </row>
    <row r="811" spans="1:2" x14ac:dyDescent="0.25">
      <c r="A811" s="24">
        <v>39245</v>
      </c>
      <c r="B811" s="26"/>
    </row>
    <row r="812" spans="1:2" x14ac:dyDescent="0.25">
      <c r="A812" s="24">
        <v>39246</v>
      </c>
      <c r="B812" s="26"/>
    </row>
    <row r="813" spans="1:2" x14ac:dyDescent="0.25">
      <c r="A813" s="24">
        <v>39247</v>
      </c>
      <c r="B813" s="26"/>
    </row>
    <row r="814" spans="1:2" x14ac:dyDescent="0.25">
      <c r="A814" s="24">
        <v>39248</v>
      </c>
      <c r="B814" s="26"/>
    </row>
    <row r="815" spans="1:2" x14ac:dyDescent="0.25">
      <c r="A815" s="24">
        <v>39251</v>
      </c>
      <c r="B815" s="26"/>
    </row>
    <row r="816" spans="1:2" x14ac:dyDescent="0.25">
      <c r="A816" s="24">
        <v>39252</v>
      </c>
      <c r="B816" s="26"/>
    </row>
    <row r="817" spans="1:2" x14ac:dyDescent="0.25">
      <c r="A817" s="24">
        <v>39253</v>
      </c>
      <c r="B817" s="26"/>
    </row>
    <row r="818" spans="1:2" x14ac:dyDescent="0.25">
      <c r="A818" s="24">
        <v>39254</v>
      </c>
      <c r="B818" s="26"/>
    </row>
    <row r="819" spans="1:2" x14ac:dyDescent="0.25">
      <c r="A819" s="24">
        <v>39255</v>
      </c>
      <c r="B819" s="26"/>
    </row>
    <row r="820" spans="1:2" x14ac:dyDescent="0.25">
      <c r="A820" s="24">
        <v>39258</v>
      </c>
      <c r="B820" s="26"/>
    </row>
    <row r="821" spans="1:2" x14ac:dyDescent="0.25">
      <c r="A821" s="24">
        <v>39259</v>
      </c>
      <c r="B821" s="26"/>
    </row>
    <row r="822" spans="1:2" x14ac:dyDescent="0.25">
      <c r="A822" s="24">
        <v>39260</v>
      </c>
      <c r="B822" s="26"/>
    </row>
    <row r="823" spans="1:2" x14ac:dyDescent="0.25">
      <c r="A823" s="24">
        <v>39261</v>
      </c>
      <c r="B823" s="26"/>
    </row>
    <row r="824" spans="1:2" x14ac:dyDescent="0.25">
      <c r="A824" s="24">
        <v>39262</v>
      </c>
      <c r="B824" s="26"/>
    </row>
    <row r="825" spans="1:2" x14ac:dyDescent="0.25">
      <c r="A825" s="24">
        <v>39265</v>
      </c>
      <c r="B825" s="26"/>
    </row>
    <row r="826" spans="1:2" x14ac:dyDescent="0.25">
      <c r="A826" s="24">
        <v>39266</v>
      </c>
      <c r="B826" s="26"/>
    </row>
    <row r="827" spans="1:2" x14ac:dyDescent="0.25">
      <c r="A827" s="24">
        <v>39268</v>
      </c>
      <c r="B827" s="26"/>
    </row>
    <row r="828" spans="1:2" x14ac:dyDescent="0.25">
      <c r="A828" s="24">
        <v>39269</v>
      </c>
      <c r="B828" s="26"/>
    </row>
    <row r="829" spans="1:2" x14ac:dyDescent="0.25">
      <c r="A829" s="24">
        <v>39272</v>
      </c>
      <c r="B829" s="26"/>
    </row>
    <row r="830" spans="1:2" x14ac:dyDescent="0.25">
      <c r="A830" s="24">
        <v>39273</v>
      </c>
      <c r="B830" s="26"/>
    </row>
    <row r="831" spans="1:2" x14ac:dyDescent="0.25">
      <c r="A831" s="24">
        <v>39274</v>
      </c>
      <c r="B831" s="26"/>
    </row>
    <row r="832" spans="1:2" x14ac:dyDescent="0.25">
      <c r="A832" s="24">
        <v>39275</v>
      </c>
      <c r="B832" s="26"/>
    </row>
    <row r="833" spans="1:2" x14ac:dyDescent="0.25">
      <c r="A833" s="24">
        <v>39276</v>
      </c>
      <c r="B833" s="26"/>
    </row>
    <row r="834" spans="1:2" x14ac:dyDescent="0.25">
      <c r="A834" s="24">
        <v>39279</v>
      </c>
      <c r="B834" s="26"/>
    </row>
    <row r="835" spans="1:2" x14ac:dyDescent="0.25">
      <c r="A835" s="24">
        <v>39280</v>
      </c>
      <c r="B835" s="26"/>
    </row>
    <row r="836" spans="1:2" x14ac:dyDescent="0.25">
      <c r="A836" s="24">
        <v>39281</v>
      </c>
      <c r="B836" s="26"/>
    </row>
    <row r="837" spans="1:2" x14ac:dyDescent="0.25">
      <c r="A837" s="24">
        <v>39282</v>
      </c>
      <c r="B837" s="26"/>
    </row>
    <row r="838" spans="1:2" x14ac:dyDescent="0.25">
      <c r="A838" s="24">
        <v>39283</v>
      </c>
      <c r="B838" s="26"/>
    </row>
    <row r="839" spans="1:2" x14ac:dyDescent="0.25">
      <c r="A839" s="24">
        <v>39286</v>
      </c>
      <c r="B839" s="26"/>
    </row>
    <row r="840" spans="1:2" x14ac:dyDescent="0.25">
      <c r="A840" s="24">
        <v>39287</v>
      </c>
      <c r="B840" s="26"/>
    </row>
    <row r="841" spans="1:2" x14ac:dyDescent="0.25">
      <c r="A841" s="24">
        <v>39288</v>
      </c>
      <c r="B841" s="26"/>
    </row>
    <row r="842" spans="1:2" x14ac:dyDescent="0.25">
      <c r="A842" s="24">
        <v>39289</v>
      </c>
      <c r="B842" s="26"/>
    </row>
    <row r="843" spans="1:2" x14ac:dyDescent="0.25">
      <c r="A843" s="24">
        <v>39290</v>
      </c>
      <c r="B843" s="26"/>
    </row>
    <row r="844" spans="1:2" x14ac:dyDescent="0.25">
      <c r="A844" s="24">
        <v>39293</v>
      </c>
      <c r="B844" s="26"/>
    </row>
    <row r="845" spans="1:2" x14ac:dyDescent="0.25">
      <c r="A845" s="24">
        <v>39294</v>
      </c>
      <c r="B845" s="26"/>
    </row>
    <row r="846" spans="1:2" x14ac:dyDescent="0.25">
      <c r="A846" s="24">
        <v>39295</v>
      </c>
      <c r="B846" s="26"/>
    </row>
    <row r="847" spans="1:2" x14ac:dyDescent="0.25">
      <c r="A847" s="24">
        <v>39296</v>
      </c>
      <c r="B847" s="26"/>
    </row>
    <row r="848" spans="1:2" x14ac:dyDescent="0.25">
      <c r="A848" s="24">
        <v>39297</v>
      </c>
      <c r="B848" s="26"/>
    </row>
    <row r="849" spans="1:2" x14ac:dyDescent="0.25">
      <c r="A849" s="24">
        <v>39300</v>
      </c>
      <c r="B849" s="26"/>
    </row>
    <row r="850" spans="1:2" x14ac:dyDescent="0.25">
      <c r="A850" s="24">
        <v>39301</v>
      </c>
      <c r="B850" s="26"/>
    </row>
    <row r="851" spans="1:2" x14ac:dyDescent="0.25">
      <c r="A851" s="24">
        <v>39302</v>
      </c>
      <c r="B851" s="26"/>
    </row>
    <row r="852" spans="1:2" x14ac:dyDescent="0.25">
      <c r="A852" s="24">
        <v>39303</v>
      </c>
      <c r="B852" s="26"/>
    </row>
    <row r="853" spans="1:2" x14ac:dyDescent="0.25">
      <c r="A853" s="24">
        <v>39304</v>
      </c>
      <c r="B853" s="26"/>
    </row>
    <row r="854" spans="1:2" x14ac:dyDescent="0.25">
      <c r="A854" s="24">
        <v>39307</v>
      </c>
      <c r="B854" s="26"/>
    </row>
    <row r="855" spans="1:2" x14ac:dyDescent="0.25">
      <c r="A855" s="24">
        <v>39308</v>
      </c>
      <c r="B855" s="26"/>
    </row>
    <row r="856" spans="1:2" x14ac:dyDescent="0.25">
      <c r="A856" s="24">
        <v>39309</v>
      </c>
      <c r="B856" s="26"/>
    </row>
    <row r="857" spans="1:2" x14ac:dyDescent="0.25">
      <c r="A857" s="24">
        <v>39310</v>
      </c>
      <c r="B857" s="26"/>
    </row>
    <row r="858" spans="1:2" x14ac:dyDescent="0.25">
      <c r="A858" s="24">
        <v>39311</v>
      </c>
      <c r="B858" s="26"/>
    </row>
    <row r="859" spans="1:2" x14ac:dyDescent="0.25">
      <c r="A859" s="24">
        <v>39314</v>
      </c>
      <c r="B859" s="26"/>
    </row>
    <row r="860" spans="1:2" x14ac:dyDescent="0.25">
      <c r="A860" s="24">
        <v>39315</v>
      </c>
      <c r="B860" s="26"/>
    </row>
    <row r="861" spans="1:2" x14ac:dyDescent="0.25">
      <c r="A861" s="24">
        <v>39316</v>
      </c>
      <c r="B861" s="26"/>
    </row>
    <row r="862" spans="1:2" x14ac:dyDescent="0.25">
      <c r="A862" s="24">
        <v>39317</v>
      </c>
      <c r="B862" s="26"/>
    </row>
    <row r="863" spans="1:2" x14ac:dyDescent="0.25">
      <c r="A863" s="24">
        <v>39318</v>
      </c>
      <c r="B863" s="26"/>
    </row>
    <row r="864" spans="1:2" x14ac:dyDescent="0.25">
      <c r="A864" s="24">
        <v>39321</v>
      </c>
      <c r="B864" s="26"/>
    </row>
    <row r="865" spans="1:2" x14ac:dyDescent="0.25">
      <c r="A865" s="24">
        <v>39322</v>
      </c>
      <c r="B865" s="26"/>
    </row>
    <row r="866" spans="1:2" x14ac:dyDescent="0.25">
      <c r="A866" s="24">
        <v>39323</v>
      </c>
      <c r="B866" s="26"/>
    </row>
    <row r="867" spans="1:2" x14ac:dyDescent="0.25">
      <c r="A867" s="24">
        <v>39324</v>
      </c>
      <c r="B867" s="26"/>
    </row>
    <row r="868" spans="1:2" x14ac:dyDescent="0.25">
      <c r="A868" s="24">
        <v>39325</v>
      </c>
      <c r="B868" s="26"/>
    </row>
    <row r="869" spans="1:2" x14ac:dyDescent="0.25">
      <c r="A869" s="24">
        <v>39329</v>
      </c>
      <c r="B869" s="26"/>
    </row>
    <row r="870" spans="1:2" x14ac:dyDescent="0.25">
      <c r="A870" s="24">
        <v>39330</v>
      </c>
      <c r="B870" s="26"/>
    </row>
    <row r="871" spans="1:2" x14ac:dyDescent="0.25">
      <c r="A871" s="24">
        <v>39331</v>
      </c>
      <c r="B871" s="26"/>
    </row>
    <row r="872" spans="1:2" x14ac:dyDescent="0.25">
      <c r="A872" s="24">
        <v>39332</v>
      </c>
      <c r="B872" s="26"/>
    </row>
    <row r="873" spans="1:2" x14ac:dyDescent="0.25">
      <c r="A873" s="24">
        <v>39335</v>
      </c>
      <c r="B873" s="26"/>
    </row>
    <row r="874" spans="1:2" x14ac:dyDescent="0.25">
      <c r="A874" s="24">
        <v>39336</v>
      </c>
      <c r="B874" s="26"/>
    </row>
    <row r="875" spans="1:2" x14ac:dyDescent="0.25">
      <c r="A875" s="24">
        <v>39337</v>
      </c>
      <c r="B875" s="26"/>
    </row>
    <row r="876" spans="1:2" x14ac:dyDescent="0.25">
      <c r="A876" s="24">
        <v>39338</v>
      </c>
      <c r="B876" s="26"/>
    </row>
    <row r="877" spans="1:2" x14ac:dyDescent="0.25">
      <c r="A877" s="24">
        <v>39339</v>
      </c>
      <c r="B877" s="26"/>
    </row>
    <row r="878" spans="1:2" x14ac:dyDescent="0.25">
      <c r="A878" s="24">
        <v>39342</v>
      </c>
      <c r="B878" s="26"/>
    </row>
    <row r="879" spans="1:2" x14ac:dyDescent="0.25">
      <c r="A879" s="24">
        <v>39343</v>
      </c>
      <c r="B879" s="26"/>
    </row>
    <row r="880" spans="1:2" x14ac:dyDescent="0.25">
      <c r="A880" s="24">
        <v>39344</v>
      </c>
      <c r="B880" s="26"/>
    </row>
    <row r="881" spans="1:2" x14ac:dyDescent="0.25">
      <c r="A881" s="24">
        <v>39345</v>
      </c>
      <c r="B881" s="26"/>
    </row>
    <row r="882" spans="1:2" x14ac:dyDescent="0.25">
      <c r="A882" s="24">
        <v>39346</v>
      </c>
      <c r="B882" s="26"/>
    </row>
    <row r="883" spans="1:2" x14ac:dyDescent="0.25">
      <c r="A883" s="24">
        <v>39349</v>
      </c>
      <c r="B883" s="26"/>
    </row>
    <row r="884" spans="1:2" x14ac:dyDescent="0.25">
      <c r="A884" s="24">
        <v>39350</v>
      </c>
      <c r="B884" s="26"/>
    </row>
    <row r="885" spans="1:2" x14ac:dyDescent="0.25">
      <c r="A885" s="24">
        <v>39351</v>
      </c>
      <c r="B885" s="26"/>
    </row>
    <row r="886" spans="1:2" x14ac:dyDescent="0.25">
      <c r="A886" s="24">
        <v>39352</v>
      </c>
      <c r="B886" s="26"/>
    </row>
    <row r="887" spans="1:2" x14ac:dyDescent="0.25">
      <c r="A887" s="24">
        <v>39353</v>
      </c>
      <c r="B887" s="26"/>
    </row>
    <row r="888" spans="1:2" x14ac:dyDescent="0.25">
      <c r="A888" s="24">
        <v>39356</v>
      </c>
      <c r="B888" s="26"/>
    </row>
    <row r="889" spans="1:2" x14ac:dyDescent="0.25">
      <c r="A889" s="24">
        <v>39357</v>
      </c>
      <c r="B889" s="26"/>
    </row>
    <row r="890" spans="1:2" x14ac:dyDescent="0.25">
      <c r="A890" s="24">
        <v>39358</v>
      </c>
      <c r="B890" s="26"/>
    </row>
    <row r="891" spans="1:2" x14ac:dyDescent="0.25">
      <c r="A891" s="24">
        <v>39359</v>
      </c>
      <c r="B891" s="26"/>
    </row>
    <row r="892" spans="1:2" x14ac:dyDescent="0.25">
      <c r="A892" s="24">
        <v>39360</v>
      </c>
      <c r="B892" s="26"/>
    </row>
    <row r="893" spans="1:2" x14ac:dyDescent="0.25">
      <c r="A893" s="24">
        <v>39363</v>
      </c>
      <c r="B893" s="26"/>
    </row>
    <row r="894" spans="1:2" x14ac:dyDescent="0.25">
      <c r="A894" s="24">
        <v>39364</v>
      </c>
      <c r="B894" s="26"/>
    </row>
    <row r="895" spans="1:2" x14ac:dyDescent="0.25">
      <c r="A895" s="24">
        <v>39365</v>
      </c>
      <c r="B895" s="26"/>
    </row>
    <row r="896" spans="1:2" x14ac:dyDescent="0.25">
      <c r="A896" s="24">
        <v>39366</v>
      </c>
      <c r="B896" s="26"/>
    </row>
    <row r="897" spans="1:2" x14ac:dyDescent="0.25">
      <c r="A897" s="24">
        <v>39367</v>
      </c>
      <c r="B897" s="26"/>
    </row>
    <row r="898" spans="1:2" x14ac:dyDescent="0.25">
      <c r="A898" s="24">
        <v>39370</v>
      </c>
      <c r="B898" s="26"/>
    </row>
    <row r="899" spans="1:2" x14ac:dyDescent="0.25">
      <c r="A899" s="24">
        <v>39371</v>
      </c>
      <c r="B899" s="26"/>
    </row>
    <row r="900" spans="1:2" x14ac:dyDescent="0.25">
      <c r="A900" s="24">
        <v>39372</v>
      </c>
      <c r="B900" s="26"/>
    </row>
    <row r="901" spans="1:2" x14ac:dyDescent="0.25">
      <c r="A901" s="24">
        <v>39373</v>
      </c>
      <c r="B901" s="26"/>
    </row>
    <row r="902" spans="1:2" x14ac:dyDescent="0.25">
      <c r="A902" s="24">
        <v>39374</v>
      </c>
      <c r="B902" s="26"/>
    </row>
    <row r="903" spans="1:2" x14ac:dyDescent="0.25">
      <c r="A903" s="24">
        <v>39377</v>
      </c>
      <c r="B903" s="26"/>
    </row>
    <row r="904" spans="1:2" x14ac:dyDescent="0.25">
      <c r="A904" s="24">
        <v>39378</v>
      </c>
      <c r="B904" s="26"/>
    </row>
    <row r="905" spans="1:2" x14ac:dyDescent="0.25">
      <c r="A905" s="24">
        <v>39379</v>
      </c>
      <c r="B905" s="26"/>
    </row>
    <row r="906" spans="1:2" x14ac:dyDescent="0.25">
      <c r="A906" s="24">
        <v>39380</v>
      </c>
      <c r="B906" s="26"/>
    </row>
    <row r="907" spans="1:2" x14ac:dyDescent="0.25">
      <c r="A907" s="24">
        <v>39381</v>
      </c>
      <c r="B907" s="26"/>
    </row>
    <row r="908" spans="1:2" x14ac:dyDescent="0.25">
      <c r="A908" s="24">
        <v>39384</v>
      </c>
      <c r="B908" s="26"/>
    </row>
    <row r="909" spans="1:2" x14ac:dyDescent="0.25">
      <c r="A909" s="24">
        <v>39385</v>
      </c>
      <c r="B909" s="26"/>
    </row>
    <row r="910" spans="1:2" x14ac:dyDescent="0.25">
      <c r="A910" s="24">
        <v>39386</v>
      </c>
      <c r="B910" s="26"/>
    </row>
    <row r="911" spans="1:2" x14ac:dyDescent="0.25">
      <c r="A911" s="24">
        <v>39387</v>
      </c>
      <c r="B911" s="26"/>
    </row>
    <row r="912" spans="1:2" x14ac:dyDescent="0.25">
      <c r="A912" s="24">
        <v>39388</v>
      </c>
      <c r="B912" s="26"/>
    </row>
    <row r="913" spans="1:2" x14ac:dyDescent="0.25">
      <c r="A913" s="24">
        <v>39391</v>
      </c>
      <c r="B913" s="26"/>
    </row>
    <row r="914" spans="1:2" x14ac:dyDescent="0.25">
      <c r="A914" s="24">
        <v>39392</v>
      </c>
      <c r="B914" s="26"/>
    </row>
    <row r="915" spans="1:2" x14ac:dyDescent="0.25">
      <c r="A915" s="24">
        <v>39393</v>
      </c>
      <c r="B915" s="26"/>
    </row>
    <row r="916" spans="1:2" x14ac:dyDescent="0.25">
      <c r="A916" s="24">
        <v>39394</v>
      </c>
      <c r="B916" s="26"/>
    </row>
    <row r="917" spans="1:2" x14ac:dyDescent="0.25">
      <c r="A917" s="24">
        <v>39395</v>
      </c>
      <c r="B917" s="26"/>
    </row>
    <row r="918" spans="1:2" x14ac:dyDescent="0.25">
      <c r="A918" s="24">
        <v>39398</v>
      </c>
      <c r="B918" s="26"/>
    </row>
    <row r="919" spans="1:2" x14ac:dyDescent="0.25">
      <c r="A919" s="24">
        <v>39399</v>
      </c>
      <c r="B919" s="26"/>
    </row>
    <row r="920" spans="1:2" x14ac:dyDescent="0.25">
      <c r="A920" s="24">
        <v>39400</v>
      </c>
      <c r="B920" s="26"/>
    </row>
    <row r="921" spans="1:2" x14ac:dyDescent="0.25">
      <c r="A921" s="24">
        <v>39401</v>
      </c>
      <c r="B921" s="26"/>
    </row>
    <row r="922" spans="1:2" x14ac:dyDescent="0.25">
      <c r="A922" s="24">
        <v>39402</v>
      </c>
      <c r="B922" s="26"/>
    </row>
    <row r="923" spans="1:2" x14ac:dyDescent="0.25">
      <c r="A923" s="24">
        <v>39405</v>
      </c>
      <c r="B923" s="26"/>
    </row>
    <row r="924" spans="1:2" x14ac:dyDescent="0.25">
      <c r="A924" s="24">
        <v>39406</v>
      </c>
      <c r="B924" s="26"/>
    </row>
    <row r="925" spans="1:2" x14ac:dyDescent="0.25">
      <c r="A925" s="24">
        <v>39407</v>
      </c>
      <c r="B925" s="26"/>
    </row>
    <row r="926" spans="1:2" x14ac:dyDescent="0.25">
      <c r="A926" s="24">
        <v>39409</v>
      </c>
      <c r="B926" s="26"/>
    </row>
    <row r="927" spans="1:2" x14ac:dyDescent="0.25">
      <c r="A927" s="24">
        <v>39412</v>
      </c>
      <c r="B927" s="26"/>
    </row>
    <row r="928" spans="1:2" x14ac:dyDescent="0.25">
      <c r="A928" s="24">
        <v>39413</v>
      </c>
      <c r="B928" s="26"/>
    </row>
    <row r="929" spans="1:2" x14ac:dyDescent="0.25">
      <c r="A929" s="24">
        <v>39414</v>
      </c>
      <c r="B929" s="26"/>
    </row>
    <row r="930" spans="1:2" x14ac:dyDescent="0.25">
      <c r="A930" s="24">
        <v>39415</v>
      </c>
      <c r="B930" s="26"/>
    </row>
    <row r="931" spans="1:2" x14ac:dyDescent="0.25">
      <c r="A931" s="24">
        <v>39416</v>
      </c>
      <c r="B931" s="26"/>
    </row>
    <row r="932" spans="1:2" x14ac:dyDescent="0.25">
      <c r="A932" s="24">
        <v>39419</v>
      </c>
      <c r="B932" s="26"/>
    </row>
    <row r="933" spans="1:2" x14ac:dyDescent="0.25">
      <c r="A933" s="24">
        <v>39420</v>
      </c>
      <c r="B933" s="26"/>
    </row>
    <row r="934" spans="1:2" x14ac:dyDescent="0.25">
      <c r="A934" s="24">
        <v>39421</v>
      </c>
      <c r="B934" s="26"/>
    </row>
    <row r="935" spans="1:2" x14ac:dyDescent="0.25">
      <c r="A935" s="24">
        <v>39422</v>
      </c>
      <c r="B935" s="26"/>
    </row>
    <row r="936" spans="1:2" x14ac:dyDescent="0.25">
      <c r="A936" s="24">
        <v>39423</v>
      </c>
      <c r="B936" s="26"/>
    </row>
    <row r="937" spans="1:2" x14ac:dyDescent="0.25">
      <c r="A937" s="24">
        <v>39426</v>
      </c>
      <c r="B937" s="26"/>
    </row>
    <row r="938" spans="1:2" x14ac:dyDescent="0.25">
      <c r="A938" s="24">
        <v>39427</v>
      </c>
      <c r="B938" s="26"/>
    </row>
    <row r="939" spans="1:2" x14ac:dyDescent="0.25">
      <c r="A939" s="24">
        <v>39428</v>
      </c>
      <c r="B939" s="26"/>
    </row>
    <row r="940" spans="1:2" x14ac:dyDescent="0.25">
      <c r="A940" s="24">
        <v>39429</v>
      </c>
      <c r="B940" s="26"/>
    </row>
    <row r="941" spans="1:2" x14ac:dyDescent="0.25">
      <c r="A941" s="24">
        <v>39430</v>
      </c>
      <c r="B941" s="26"/>
    </row>
    <row r="942" spans="1:2" x14ac:dyDescent="0.25">
      <c r="A942" s="24">
        <v>39433</v>
      </c>
      <c r="B942" s="26"/>
    </row>
    <row r="943" spans="1:2" x14ac:dyDescent="0.25">
      <c r="A943" s="24">
        <v>39434</v>
      </c>
      <c r="B943" s="26"/>
    </row>
    <row r="944" spans="1:2" x14ac:dyDescent="0.25">
      <c r="A944" s="24">
        <v>39435</v>
      </c>
      <c r="B944" s="26"/>
    </row>
    <row r="945" spans="1:2" x14ac:dyDescent="0.25">
      <c r="A945" s="24">
        <v>39436</v>
      </c>
      <c r="B945" s="26"/>
    </row>
    <row r="946" spans="1:2" x14ac:dyDescent="0.25">
      <c r="A946" s="24">
        <v>39437</v>
      </c>
      <c r="B946" s="26"/>
    </row>
    <row r="947" spans="1:2" x14ac:dyDescent="0.25">
      <c r="A947" s="24">
        <v>39440</v>
      </c>
      <c r="B947" s="26"/>
    </row>
    <row r="948" spans="1:2" x14ac:dyDescent="0.25">
      <c r="A948" s="24">
        <v>39442</v>
      </c>
      <c r="B948" s="26"/>
    </row>
    <row r="949" spans="1:2" x14ac:dyDescent="0.25">
      <c r="A949" s="24">
        <v>39443</v>
      </c>
      <c r="B949" s="26"/>
    </row>
    <row r="950" spans="1:2" x14ac:dyDescent="0.25">
      <c r="A950" s="24">
        <v>39444</v>
      </c>
      <c r="B950" s="26"/>
    </row>
    <row r="951" spans="1:2" x14ac:dyDescent="0.25">
      <c r="A951" s="24">
        <v>39447</v>
      </c>
      <c r="B951" s="26"/>
    </row>
    <row r="952" spans="1:2" x14ac:dyDescent="0.25">
      <c r="A952" s="24">
        <v>39449</v>
      </c>
      <c r="B952" s="26"/>
    </row>
    <row r="953" spans="1:2" x14ac:dyDescent="0.25">
      <c r="A953" s="24">
        <v>39450</v>
      </c>
      <c r="B953" s="26"/>
    </row>
    <row r="954" spans="1:2" x14ac:dyDescent="0.25">
      <c r="A954" s="24">
        <v>39451</v>
      </c>
      <c r="B954" s="26"/>
    </row>
    <row r="955" spans="1:2" x14ac:dyDescent="0.25">
      <c r="A955" s="24">
        <v>39454</v>
      </c>
      <c r="B955" s="26"/>
    </row>
    <row r="956" spans="1:2" x14ac:dyDescent="0.25">
      <c r="A956" s="24">
        <v>39455</v>
      </c>
      <c r="B956" s="26"/>
    </row>
    <row r="957" spans="1:2" x14ac:dyDescent="0.25">
      <c r="A957" s="24">
        <v>39456</v>
      </c>
      <c r="B957" s="26"/>
    </row>
    <row r="958" spans="1:2" x14ac:dyDescent="0.25">
      <c r="A958" s="24">
        <v>39457</v>
      </c>
      <c r="B958" s="26"/>
    </row>
    <row r="959" spans="1:2" x14ac:dyDescent="0.25">
      <c r="A959" s="24">
        <v>39458</v>
      </c>
      <c r="B959" s="26"/>
    </row>
    <row r="960" spans="1:2" x14ac:dyDescent="0.25">
      <c r="A960" s="24">
        <v>39461</v>
      </c>
      <c r="B960" s="26"/>
    </row>
    <row r="961" spans="1:2" x14ac:dyDescent="0.25">
      <c r="A961" s="24">
        <v>39462</v>
      </c>
      <c r="B961" s="26"/>
    </row>
    <row r="962" spans="1:2" x14ac:dyDescent="0.25">
      <c r="A962" s="24">
        <v>39463</v>
      </c>
      <c r="B962" s="26"/>
    </row>
    <row r="963" spans="1:2" x14ac:dyDescent="0.25">
      <c r="A963" s="24">
        <v>39464</v>
      </c>
      <c r="B963" s="26"/>
    </row>
    <row r="964" spans="1:2" x14ac:dyDescent="0.25">
      <c r="A964" s="24">
        <v>39465</v>
      </c>
      <c r="B964" s="26"/>
    </row>
    <row r="965" spans="1:2" x14ac:dyDescent="0.25">
      <c r="A965" s="24">
        <v>39469</v>
      </c>
      <c r="B965" s="26"/>
    </row>
    <row r="966" spans="1:2" x14ac:dyDescent="0.25">
      <c r="A966" s="24">
        <v>39470</v>
      </c>
      <c r="B966" s="26"/>
    </row>
    <row r="967" spans="1:2" x14ac:dyDescent="0.25">
      <c r="A967" s="24">
        <v>39471</v>
      </c>
      <c r="B967" s="26"/>
    </row>
    <row r="968" spans="1:2" x14ac:dyDescent="0.25">
      <c r="A968" s="24">
        <v>39472</v>
      </c>
      <c r="B968" s="26"/>
    </row>
    <row r="969" spans="1:2" x14ac:dyDescent="0.25">
      <c r="A969" s="24">
        <v>39475</v>
      </c>
      <c r="B969" s="26"/>
    </row>
    <row r="970" spans="1:2" x14ac:dyDescent="0.25">
      <c r="A970" s="24">
        <v>39476</v>
      </c>
      <c r="B970" s="26"/>
    </row>
    <row r="971" spans="1:2" x14ac:dyDescent="0.25">
      <c r="A971" s="24">
        <v>39477</v>
      </c>
      <c r="B971" s="26"/>
    </row>
    <row r="972" spans="1:2" x14ac:dyDescent="0.25">
      <c r="A972" s="24">
        <v>39478</v>
      </c>
      <c r="B972" s="26"/>
    </row>
    <row r="973" spans="1:2" x14ac:dyDescent="0.25">
      <c r="A973" s="24">
        <v>39479</v>
      </c>
      <c r="B973" s="26"/>
    </row>
    <row r="974" spans="1:2" x14ac:dyDescent="0.25">
      <c r="A974" s="24">
        <v>39482</v>
      </c>
      <c r="B974" s="26"/>
    </row>
    <row r="975" spans="1:2" x14ac:dyDescent="0.25">
      <c r="A975" s="24">
        <v>39483</v>
      </c>
      <c r="B975" s="26"/>
    </row>
    <row r="976" spans="1:2" x14ac:dyDescent="0.25">
      <c r="A976" s="24">
        <v>39484</v>
      </c>
      <c r="B976" s="26"/>
    </row>
    <row r="977" spans="1:2" x14ac:dyDescent="0.25">
      <c r="A977" s="24">
        <v>39485</v>
      </c>
      <c r="B977" s="26"/>
    </row>
    <row r="978" spans="1:2" x14ac:dyDescent="0.25">
      <c r="A978" s="24">
        <v>39486</v>
      </c>
      <c r="B978" s="26"/>
    </row>
    <row r="979" spans="1:2" x14ac:dyDescent="0.25">
      <c r="A979" s="24">
        <v>39489</v>
      </c>
      <c r="B979" s="26"/>
    </row>
    <row r="980" spans="1:2" x14ac:dyDescent="0.25">
      <c r="A980" s="24">
        <v>39490</v>
      </c>
      <c r="B980" s="26"/>
    </row>
    <row r="981" spans="1:2" x14ac:dyDescent="0.25">
      <c r="A981" s="24">
        <v>39491</v>
      </c>
      <c r="B981" s="26"/>
    </row>
    <row r="982" spans="1:2" x14ac:dyDescent="0.25">
      <c r="A982" s="24">
        <v>39492</v>
      </c>
      <c r="B982" s="26"/>
    </row>
    <row r="983" spans="1:2" x14ac:dyDescent="0.25">
      <c r="A983" s="24">
        <v>39493</v>
      </c>
      <c r="B983" s="26"/>
    </row>
    <row r="984" spans="1:2" x14ac:dyDescent="0.25">
      <c r="A984" s="24">
        <v>39497</v>
      </c>
      <c r="B984" s="26"/>
    </row>
    <row r="985" spans="1:2" x14ac:dyDescent="0.25">
      <c r="A985" s="24">
        <v>39498</v>
      </c>
      <c r="B985" s="26"/>
    </row>
    <row r="986" spans="1:2" x14ac:dyDescent="0.25">
      <c r="A986" s="24">
        <v>39499</v>
      </c>
      <c r="B986" s="26"/>
    </row>
    <row r="987" spans="1:2" x14ac:dyDescent="0.25">
      <c r="A987" s="24">
        <v>39500</v>
      </c>
      <c r="B987" s="26"/>
    </row>
    <row r="988" spans="1:2" x14ac:dyDescent="0.25">
      <c r="A988" s="24">
        <v>39503</v>
      </c>
      <c r="B988" s="26"/>
    </row>
    <row r="989" spans="1:2" x14ac:dyDescent="0.25">
      <c r="A989" s="24">
        <v>39504</v>
      </c>
      <c r="B989" s="26"/>
    </row>
    <row r="990" spans="1:2" x14ac:dyDescent="0.25">
      <c r="A990" s="24">
        <v>39505</v>
      </c>
      <c r="B990" s="26"/>
    </row>
    <row r="991" spans="1:2" x14ac:dyDescent="0.25">
      <c r="A991" s="24">
        <v>39506</v>
      </c>
      <c r="B991" s="26"/>
    </row>
    <row r="992" spans="1:2" x14ac:dyDescent="0.25">
      <c r="A992" s="24">
        <v>39507</v>
      </c>
      <c r="B992" s="26"/>
    </row>
    <row r="993" spans="1:2" x14ac:dyDescent="0.25">
      <c r="A993" s="24">
        <v>39510</v>
      </c>
      <c r="B993" s="26"/>
    </row>
    <row r="994" spans="1:2" x14ac:dyDescent="0.25">
      <c r="A994" s="24">
        <v>39511</v>
      </c>
      <c r="B994" s="26"/>
    </row>
    <row r="995" spans="1:2" x14ac:dyDescent="0.25">
      <c r="A995" s="24">
        <v>39512</v>
      </c>
      <c r="B995" s="26"/>
    </row>
    <row r="996" spans="1:2" x14ac:dyDescent="0.25">
      <c r="A996" s="24">
        <v>39513</v>
      </c>
      <c r="B996" s="26"/>
    </row>
    <row r="997" spans="1:2" x14ac:dyDescent="0.25">
      <c r="A997" s="24">
        <v>39514</v>
      </c>
      <c r="B997" s="26"/>
    </row>
    <row r="998" spans="1:2" x14ac:dyDescent="0.25">
      <c r="A998" s="24">
        <v>39517</v>
      </c>
      <c r="B998" s="26"/>
    </row>
    <row r="999" spans="1:2" x14ac:dyDescent="0.25">
      <c r="A999" s="24">
        <v>39518</v>
      </c>
      <c r="B999" s="26"/>
    </row>
    <row r="1000" spans="1:2" x14ac:dyDescent="0.25">
      <c r="A1000" s="24">
        <v>39519</v>
      </c>
      <c r="B1000" s="26"/>
    </row>
    <row r="1001" spans="1:2" x14ac:dyDescent="0.25">
      <c r="A1001" s="24">
        <v>39520</v>
      </c>
      <c r="B1001" s="26"/>
    </row>
    <row r="1002" spans="1:2" x14ac:dyDescent="0.25">
      <c r="A1002" s="24">
        <v>39521</v>
      </c>
      <c r="B1002" s="26"/>
    </row>
    <row r="1003" spans="1:2" x14ac:dyDescent="0.25">
      <c r="A1003" s="24">
        <v>39524</v>
      </c>
      <c r="B1003" s="26"/>
    </row>
    <row r="1004" spans="1:2" x14ac:dyDescent="0.25">
      <c r="A1004" s="24">
        <v>39525</v>
      </c>
      <c r="B1004" s="26"/>
    </row>
    <row r="1005" spans="1:2" x14ac:dyDescent="0.25">
      <c r="A1005" s="24">
        <v>39526</v>
      </c>
      <c r="B1005" s="26"/>
    </row>
    <row r="1006" spans="1:2" x14ac:dyDescent="0.25">
      <c r="A1006" s="24">
        <v>39527</v>
      </c>
      <c r="B1006" s="26"/>
    </row>
    <row r="1007" spans="1:2" x14ac:dyDescent="0.25">
      <c r="A1007" s="24">
        <v>39531</v>
      </c>
      <c r="B1007" s="26"/>
    </row>
    <row r="1008" spans="1:2" x14ac:dyDescent="0.25">
      <c r="A1008" s="24">
        <v>39532</v>
      </c>
      <c r="B1008" s="26"/>
    </row>
    <row r="1009" spans="1:2" x14ac:dyDescent="0.25">
      <c r="A1009" s="24">
        <v>39533</v>
      </c>
      <c r="B1009" s="26"/>
    </row>
    <row r="1010" spans="1:2" x14ac:dyDescent="0.25">
      <c r="A1010" s="24">
        <v>39534</v>
      </c>
      <c r="B1010" s="26"/>
    </row>
    <row r="1011" spans="1:2" x14ac:dyDescent="0.25">
      <c r="A1011" s="24">
        <v>39535</v>
      </c>
      <c r="B1011" s="26"/>
    </row>
    <row r="1012" spans="1:2" x14ac:dyDescent="0.25">
      <c r="A1012" s="24">
        <v>39538</v>
      </c>
      <c r="B1012" s="26"/>
    </row>
    <row r="1013" spans="1:2" x14ac:dyDescent="0.25">
      <c r="A1013" s="24">
        <v>39539</v>
      </c>
      <c r="B1013" s="26"/>
    </row>
    <row r="1014" spans="1:2" x14ac:dyDescent="0.25">
      <c r="A1014" s="24">
        <v>39540</v>
      </c>
      <c r="B1014" s="26"/>
    </row>
    <row r="1015" spans="1:2" x14ac:dyDescent="0.25">
      <c r="A1015" s="24">
        <v>39541</v>
      </c>
      <c r="B1015" s="26"/>
    </row>
    <row r="1016" spans="1:2" x14ac:dyDescent="0.25">
      <c r="A1016" s="24">
        <v>39542</v>
      </c>
      <c r="B1016" s="26"/>
    </row>
    <row r="1017" spans="1:2" x14ac:dyDescent="0.25">
      <c r="A1017" s="24">
        <v>39545</v>
      </c>
      <c r="B1017" s="26"/>
    </row>
    <row r="1018" spans="1:2" x14ac:dyDescent="0.25">
      <c r="A1018" s="24">
        <v>39546</v>
      </c>
      <c r="B1018" s="26"/>
    </row>
    <row r="1019" spans="1:2" x14ac:dyDescent="0.25">
      <c r="A1019" s="24">
        <v>39547</v>
      </c>
      <c r="B1019" s="26"/>
    </row>
    <row r="1020" spans="1:2" x14ac:dyDescent="0.25">
      <c r="A1020" s="24">
        <v>39548</v>
      </c>
      <c r="B1020" s="26"/>
    </row>
    <row r="1021" spans="1:2" x14ac:dyDescent="0.25">
      <c r="A1021" s="24">
        <v>39549</v>
      </c>
      <c r="B1021" s="26"/>
    </row>
    <row r="1022" spans="1:2" x14ac:dyDescent="0.25">
      <c r="A1022" s="24">
        <v>39552</v>
      </c>
      <c r="B1022" s="26"/>
    </row>
    <row r="1023" spans="1:2" x14ac:dyDescent="0.25">
      <c r="A1023" s="24">
        <v>39553</v>
      </c>
      <c r="B1023" s="26"/>
    </row>
    <row r="1024" spans="1:2" x14ac:dyDescent="0.25">
      <c r="A1024" s="24">
        <v>39554</v>
      </c>
      <c r="B1024" s="26"/>
    </row>
    <row r="1025" spans="1:2" x14ac:dyDescent="0.25">
      <c r="A1025" s="24">
        <v>39555</v>
      </c>
      <c r="B1025" s="26"/>
    </row>
    <row r="1026" spans="1:2" x14ac:dyDescent="0.25">
      <c r="A1026" s="24">
        <v>39556</v>
      </c>
      <c r="B1026" s="26"/>
    </row>
    <row r="1027" spans="1:2" x14ac:dyDescent="0.25">
      <c r="A1027" s="24">
        <v>39559</v>
      </c>
      <c r="B1027" s="26"/>
    </row>
    <row r="1028" spans="1:2" x14ac:dyDescent="0.25">
      <c r="A1028" s="24">
        <v>39560</v>
      </c>
      <c r="B1028" s="26"/>
    </row>
    <row r="1029" spans="1:2" x14ac:dyDescent="0.25">
      <c r="A1029" s="24">
        <v>39561</v>
      </c>
      <c r="B1029" s="26"/>
    </row>
    <row r="1030" spans="1:2" x14ac:dyDescent="0.25">
      <c r="A1030" s="24">
        <v>39562</v>
      </c>
      <c r="B1030" s="26"/>
    </row>
    <row r="1031" spans="1:2" x14ac:dyDescent="0.25">
      <c r="A1031" s="24">
        <v>39563</v>
      </c>
      <c r="B1031" s="26"/>
    </row>
    <row r="1032" spans="1:2" x14ac:dyDescent="0.25">
      <c r="A1032" s="24">
        <v>39566</v>
      </c>
      <c r="B1032" s="26"/>
    </row>
    <row r="1033" spans="1:2" x14ac:dyDescent="0.25">
      <c r="A1033" s="24">
        <v>39567</v>
      </c>
      <c r="B1033" s="26"/>
    </row>
    <row r="1034" spans="1:2" x14ac:dyDescent="0.25">
      <c r="A1034" s="24">
        <v>39568</v>
      </c>
      <c r="B1034" s="26"/>
    </row>
    <row r="1035" spans="1:2" x14ac:dyDescent="0.25">
      <c r="A1035" s="24">
        <v>39569</v>
      </c>
      <c r="B1035" s="26"/>
    </row>
    <row r="1036" spans="1:2" x14ac:dyDescent="0.25">
      <c r="A1036" s="24">
        <v>39570</v>
      </c>
      <c r="B1036" s="26"/>
    </row>
    <row r="1037" spans="1:2" x14ac:dyDescent="0.25">
      <c r="A1037" s="24">
        <v>39573</v>
      </c>
      <c r="B1037" s="26"/>
    </row>
    <row r="1038" spans="1:2" x14ac:dyDescent="0.25">
      <c r="A1038" s="24">
        <v>39574</v>
      </c>
      <c r="B1038" s="26"/>
    </row>
    <row r="1039" spans="1:2" x14ac:dyDescent="0.25">
      <c r="A1039" s="24">
        <v>39575</v>
      </c>
      <c r="B1039" s="26"/>
    </row>
    <row r="1040" spans="1:2" x14ac:dyDescent="0.25">
      <c r="A1040" s="24">
        <v>39576</v>
      </c>
      <c r="B1040" s="26"/>
    </row>
    <row r="1041" spans="1:2" x14ac:dyDescent="0.25">
      <c r="A1041" s="24">
        <v>39577</v>
      </c>
      <c r="B1041" s="26"/>
    </row>
    <row r="1042" spans="1:2" x14ac:dyDescent="0.25">
      <c r="A1042" s="24">
        <v>39580</v>
      </c>
      <c r="B1042" s="26"/>
    </row>
    <row r="1043" spans="1:2" x14ac:dyDescent="0.25">
      <c r="A1043" s="24">
        <v>39581</v>
      </c>
      <c r="B1043" s="26"/>
    </row>
    <row r="1044" spans="1:2" x14ac:dyDescent="0.25">
      <c r="A1044" s="24">
        <v>39582</v>
      </c>
      <c r="B1044" s="26"/>
    </row>
    <row r="1045" spans="1:2" x14ac:dyDescent="0.25">
      <c r="A1045" s="24">
        <v>39583</v>
      </c>
      <c r="B1045" s="26"/>
    </row>
    <row r="1046" spans="1:2" x14ac:dyDescent="0.25">
      <c r="A1046" s="24">
        <v>39584</v>
      </c>
      <c r="B1046" s="26"/>
    </row>
    <row r="1047" spans="1:2" x14ac:dyDescent="0.25">
      <c r="A1047" s="24">
        <v>39587</v>
      </c>
      <c r="B1047" s="26"/>
    </row>
    <row r="1048" spans="1:2" x14ac:dyDescent="0.25">
      <c r="A1048" s="24">
        <v>39588</v>
      </c>
      <c r="B1048" s="26"/>
    </row>
    <row r="1049" spans="1:2" x14ac:dyDescent="0.25">
      <c r="A1049" s="24">
        <v>39589</v>
      </c>
      <c r="B1049" s="26"/>
    </row>
    <row r="1050" spans="1:2" x14ac:dyDescent="0.25">
      <c r="A1050" s="24">
        <v>39590</v>
      </c>
      <c r="B1050" s="26"/>
    </row>
    <row r="1051" spans="1:2" x14ac:dyDescent="0.25">
      <c r="A1051" s="24">
        <v>39591</v>
      </c>
      <c r="B1051" s="26"/>
    </row>
    <row r="1052" spans="1:2" x14ac:dyDescent="0.25">
      <c r="A1052" s="24">
        <v>39595</v>
      </c>
      <c r="B1052" s="26"/>
    </row>
    <row r="1053" spans="1:2" x14ac:dyDescent="0.25">
      <c r="A1053" s="24">
        <v>39596</v>
      </c>
      <c r="B1053" s="26"/>
    </row>
    <row r="1054" spans="1:2" x14ac:dyDescent="0.25">
      <c r="A1054" s="24">
        <v>39597</v>
      </c>
      <c r="B1054" s="26"/>
    </row>
    <row r="1055" spans="1:2" x14ac:dyDescent="0.25">
      <c r="A1055" s="24">
        <v>39598</v>
      </c>
      <c r="B1055" s="26"/>
    </row>
    <row r="1056" spans="1:2" x14ac:dyDescent="0.25">
      <c r="A1056" s="24">
        <v>39601</v>
      </c>
      <c r="B1056" s="26"/>
    </row>
    <row r="1057" spans="1:2" x14ac:dyDescent="0.25">
      <c r="A1057" s="24">
        <v>39602</v>
      </c>
      <c r="B1057" s="26"/>
    </row>
    <row r="1058" spans="1:2" x14ac:dyDescent="0.25">
      <c r="A1058" s="24">
        <v>39603</v>
      </c>
      <c r="B1058" s="26"/>
    </row>
    <row r="1059" spans="1:2" x14ac:dyDescent="0.25">
      <c r="A1059" s="24">
        <v>39604</v>
      </c>
      <c r="B1059" s="26"/>
    </row>
    <row r="1060" spans="1:2" x14ac:dyDescent="0.25">
      <c r="A1060" s="24">
        <v>39605</v>
      </c>
      <c r="B1060" s="26"/>
    </row>
    <row r="1061" spans="1:2" x14ac:dyDescent="0.25">
      <c r="A1061" s="24">
        <v>39608</v>
      </c>
      <c r="B1061" s="26"/>
    </row>
    <row r="1062" spans="1:2" x14ac:dyDescent="0.25">
      <c r="A1062" s="24">
        <v>39609</v>
      </c>
      <c r="B1062" s="26"/>
    </row>
    <row r="1063" spans="1:2" x14ac:dyDescent="0.25">
      <c r="A1063" s="24">
        <v>39610</v>
      </c>
      <c r="B1063" s="26"/>
    </row>
    <row r="1064" spans="1:2" x14ac:dyDescent="0.25">
      <c r="A1064" s="24">
        <v>39611</v>
      </c>
      <c r="B1064" s="26"/>
    </row>
    <row r="1065" spans="1:2" x14ac:dyDescent="0.25">
      <c r="A1065" s="24">
        <v>39612</v>
      </c>
      <c r="B1065" s="26"/>
    </row>
    <row r="1066" spans="1:2" x14ac:dyDescent="0.25">
      <c r="A1066" s="24">
        <v>39615</v>
      </c>
      <c r="B1066" s="26"/>
    </row>
    <row r="1067" spans="1:2" x14ac:dyDescent="0.25">
      <c r="A1067" s="24">
        <v>39616</v>
      </c>
      <c r="B1067" s="26"/>
    </row>
    <row r="1068" spans="1:2" x14ac:dyDescent="0.25">
      <c r="A1068" s="24">
        <v>39617</v>
      </c>
      <c r="B1068" s="26"/>
    </row>
    <row r="1069" spans="1:2" x14ac:dyDescent="0.25">
      <c r="A1069" s="24">
        <v>39618</v>
      </c>
      <c r="B1069" s="26"/>
    </row>
    <row r="1070" spans="1:2" x14ac:dyDescent="0.25">
      <c r="A1070" s="24">
        <v>39619</v>
      </c>
      <c r="B1070" s="26"/>
    </row>
    <row r="1071" spans="1:2" x14ac:dyDescent="0.25">
      <c r="A1071" s="24">
        <v>39622</v>
      </c>
      <c r="B1071" s="26"/>
    </row>
    <row r="1072" spans="1:2" x14ac:dyDescent="0.25">
      <c r="A1072" s="24">
        <v>39623</v>
      </c>
      <c r="B1072" s="26"/>
    </row>
    <row r="1073" spans="1:2" x14ac:dyDescent="0.25">
      <c r="A1073" s="24">
        <v>39624</v>
      </c>
      <c r="B1073" s="26"/>
    </row>
    <row r="1074" spans="1:2" x14ac:dyDescent="0.25">
      <c r="A1074" s="24">
        <v>39625</v>
      </c>
      <c r="B1074" s="26"/>
    </row>
    <row r="1075" spans="1:2" x14ac:dyDescent="0.25">
      <c r="A1075" s="24">
        <v>39626</v>
      </c>
      <c r="B1075" s="26"/>
    </row>
    <row r="1076" spans="1:2" x14ac:dyDescent="0.25">
      <c r="A1076" s="24">
        <v>39629</v>
      </c>
      <c r="B1076" s="26"/>
    </row>
    <row r="1077" spans="1:2" x14ac:dyDescent="0.25">
      <c r="A1077" s="24">
        <v>39630</v>
      </c>
      <c r="B1077" s="26"/>
    </row>
    <row r="1078" spans="1:2" x14ac:dyDescent="0.25">
      <c r="A1078" s="24">
        <v>39631</v>
      </c>
      <c r="B1078" s="26"/>
    </row>
    <row r="1079" spans="1:2" x14ac:dyDescent="0.25">
      <c r="A1079" s="24">
        <v>39632</v>
      </c>
      <c r="B1079" s="26"/>
    </row>
    <row r="1080" spans="1:2" x14ac:dyDescent="0.25">
      <c r="A1080" s="24">
        <v>39636</v>
      </c>
      <c r="B1080" s="26"/>
    </row>
    <row r="1081" spans="1:2" x14ac:dyDescent="0.25">
      <c r="A1081" s="24">
        <v>39637</v>
      </c>
      <c r="B1081" s="26"/>
    </row>
    <row r="1082" spans="1:2" x14ac:dyDescent="0.25">
      <c r="A1082" s="24">
        <v>39638</v>
      </c>
      <c r="B1082" s="26"/>
    </row>
    <row r="1083" spans="1:2" x14ac:dyDescent="0.25">
      <c r="A1083" s="24">
        <v>39639</v>
      </c>
      <c r="B1083" s="26"/>
    </row>
    <row r="1084" spans="1:2" x14ac:dyDescent="0.25">
      <c r="A1084" s="24">
        <v>39640</v>
      </c>
      <c r="B1084" s="26"/>
    </row>
    <row r="1085" spans="1:2" x14ac:dyDescent="0.25">
      <c r="A1085" s="24">
        <v>39643</v>
      </c>
      <c r="B1085" s="26"/>
    </row>
    <row r="1086" spans="1:2" x14ac:dyDescent="0.25">
      <c r="A1086" s="24">
        <v>39644</v>
      </c>
      <c r="B1086" s="26"/>
    </row>
    <row r="1087" spans="1:2" x14ac:dyDescent="0.25">
      <c r="A1087" s="24">
        <v>39645</v>
      </c>
      <c r="B1087" s="26"/>
    </row>
    <row r="1088" spans="1:2" x14ac:dyDescent="0.25">
      <c r="A1088" s="24">
        <v>39646</v>
      </c>
      <c r="B1088" s="26"/>
    </row>
    <row r="1089" spans="1:2" x14ac:dyDescent="0.25">
      <c r="A1089" s="24">
        <v>39647</v>
      </c>
      <c r="B1089" s="26"/>
    </row>
    <row r="1090" spans="1:2" x14ac:dyDescent="0.25">
      <c r="A1090" s="24">
        <v>39650</v>
      </c>
      <c r="B1090" s="26"/>
    </row>
    <row r="1091" spans="1:2" x14ac:dyDescent="0.25">
      <c r="A1091" s="24">
        <v>39651</v>
      </c>
      <c r="B1091" s="26"/>
    </row>
    <row r="1092" spans="1:2" x14ac:dyDescent="0.25">
      <c r="A1092" s="24">
        <v>39652</v>
      </c>
      <c r="B1092" s="26"/>
    </row>
    <row r="1093" spans="1:2" x14ac:dyDescent="0.25">
      <c r="A1093" s="24">
        <v>39653</v>
      </c>
      <c r="B1093" s="26"/>
    </row>
    <row r="1094" spans="1:2" x14ac:dyDescent="0.25">
      <c r="A1094" s="24">
        <v>39654</v>
      </c>
      <c r="B1094" s="26"/>
    </row>
    <row r="1095" spans="1:2" x14ac:dyDescent="0.25">
      <c r="A1095" s="24">
        <v>39657</v>
      </c>
      <c r="B1095" s="26"/>
    </row>
    <row r="1096" spans="1:2" x14ac:dyDescent="0.25">
      <c r="A1096" s="24">
        <v>39658</v>
      </c>
      <c r="B1096" s="26"/>
    </row>
    <row r="1097" spans="1:2" x14ac:dyDescent="0.25">
      <c r="A1097" s="24">
        <v>39659</v>
      </c>
      <c r="B1097" s="26"/>
    </row>
    <row r="1098" spans="1:2" x14ac:dyDescent="0.25">
      <c r="A1098" s="24">
        <v>39660</v>
      </c>
      <c r="B1098" s="26"/>
    </row>
    <row r="1099" spans="1:2" x14ac:dyDescent="0.25">
      <c r="A1099" s="24">
        <v>39661</v>
      </c>
      <c r="B1099" s="26"/>
    </row>
    <row r="1100" spans="1:2" x14ac:dyDescent="0.25">
      <c r="A1100" s="24">
        <v>39664</v>
      </c>
      <c r="B1100" s="26"/>
    </row>
    <row r="1101" spans="1:2" x14ac:dyDescent="0.25">
      <c r="A1101" s="24">
        <v>39665</v>
      </c>
      <c r="B1101" s="26"/>
    </row>
    <row r="1102" spans="1:2" x14ac:dyDescent="0.25">
      <c r="A1102" s="24">
        <v>39666</v>
      </c>
      <c r="B1102" s="26"/>
    </row>
    <row r="1103" spans="1:2" x14ac:dyDescent="0.25">
      <c r="A1103" s="24">
        <v>39667</v>
      </c>
      <c r="B1103" s="26"/>
    </row>
    <row r="1104" spans="1:2" x14ac:dyDescent="0.25">
      <c r="A1104" s="24">
        <v>39668</v>
      </c>
      <c r="B1104" s="26"/>
    </row>
    <row r="1105" spans="1:2" x14ac:dyDescent="0.25">
      <c r="A1105" s="24">
        <v>39671</v>
      </c>
      <c r="B1105" s="26"/>
    </row>
    <row r="1106" spans="1:2" x14ac:dyDescent="0.25">
      <c r="A1106" s="24">
        <v>39672</v>
      </c>
      <c r="B1106" s="26"/>
    </row>
    <row r="1107" spans="1:2" x14ac:dyDescent="0.25">
      <c r="A1107" s="24">
        <v>39673</v>
      </c>
      <c r="B1107" s="26"/>
    </row>
    <row r="1108" spans="1:2" x14ac:dyDescent="0.25">
      <c r="A1108" s="24">
        <v>39674</v>
      </c>
      <c r="B1108" s="26"/>
    </row>
    <row r="1109" spans="1:2" x14ac:dyDescent="0.25">
      <c r="A1109" s="24">
        <v>39675</v>
      </c>
      <c r="B1109" s="26"/>
    </row>
    <row r="1110" spans="1:2" x14ac:dyDescent="0.25">
      <c r="A1110" s="24">
        <v>39678</v>
      </c>
      <c r="B1110" s="26"/>
    </row>
    <row r="1111" spans="1:2" x14ac:dyDescent="0.25">
      <c r="A1111" s="24">
        <v>39679</v>
      </c>
      <c r="B1111" s="26"/>
    </row>
    <row r="1112" spans="1:2" x14ac:dyDescent="0.25">
      <c r="A1112" s="24">
        <v>39680</v>
      </c>
      <c r="B1112" s="26"/>
    </row>
    <row r="1113" spans="1:2" x14ac:dyDescent="0.25">
      <c r="A1113" s="24">
        <v>39681</v>
      </c>
      <c r="B1113" s="26"/>
    </row>
    <row r="1114" spans="1:2" x14ac:dyDescent="0.25">
      <c r="A1114" s="24">
        <v>39682</v>
      </c>
      <c r="B1114" s="26"/>
    </row>
    <row r="1115" spans="1:2" x14ac:dyDescent="0.25">
      <c r="A1115" s="24">
        <v>39685</v>
      </c>
      <c r="B1115" s="26"/>
    </row>
    <row r="1116" spans="1:2" x14ac:dyDescent="0.25">
      <c r="A1116" s="24">
        <v>39686</v>
      </c>
      <c r="B1116" s="26"/>
    </row>
    <row r="1117" spans="1:2" x14ac:dyDescent="0.25">
      <c r="A1117" s="24">
        <v>39687</v>
      </c>
      <c r="B1117" s="26"/>
    </row>
    <row r="1118" spans="1:2" x14ac:dyDescent="0.25">
      <c r="A1118" s="24">
        <v>39688</v>
      </c>
      <c r="B1118" s="26"/>
    </row>
    <row r="1119" spans="1:2" x14ac:dyDescent="0.25">
      <c r="A1119" s="24">
        <v>39689</v>
      </c>
      <c r="B1119" s="26"/>
    </row>
    <row r="1120" spans="1:2" x14ac:dyDescent="0.25">
      <c r="A1120" s="24">
        <v>39693</v>
      </c>
      <c r="B1120" s="26"/>
    </row>
    <row r="1121" spans="1:2" x14ac:dyDescent="0.25">
      <c r="A1121" s="24">
        <v>39694</v>
      </c>
      <c r="B1121" s="26"/>
    </row>
    <row r="1122" spans="1:2" x14ac:dyDescent="0.25">
      <c r="A1122" s="24">
        <v>39695</v>
      </c>
      <c r="B1122" s="26"/>
    </row>
    <row r="1123" spans="1:2" x14ac:dyDescent="0.25">
      <c r="A1123" s="24">
        <v>39696</v>
      </c>
      <c r="B1123" s="26"/>
    </row>
    <row r="1124" spans="1:2" x14ac:dyDescent="0.25">
      <c r="A1124" s="24">
        <v>39699</v>
      </c>
      <c r="B1124" s="26"/>
    </row>
    <row r="1125" spans="1:2" x14ac:dyDescent="0.25">
      <c r="A1125" s="24">
        <v>39700</v>
      </c>
      <c r="B1125" s="26"/>
    </row>
    <row r="1126" spans="1:2" x14ac:dyDescent="0.25">
      <c r="A1126" s="24">
        <v>39701</v>
      </c>
      <c r="B1126" s="26"/>
    </row>
    <row r="1127" spans="1:2" x14ac:dyDescent="0.25">
      <c r="A1127" s="24">
        <v>39702</v>
      </c>
      <c r="B1127" s="26"/>
    </row>
    <row r="1128" spans="1:2" x14ac:dyDescent="0.25">
      <c r="A1128" s="24">
        <v>39703</v>
      </c>
      <c r="B1128" s="26"/>
    </row>
    <row r="1129" spans="1:2" x14ac:dyDescent="0.25">
      <c r="A1129" s="24">
        <v>39706</v>
      </c>
      <c r="B1129" s="26"/>
    </row>
    <row r="1130" spans="1:2" x14ac:dyDescent="0.25">
      <c r="A1130" s="24">
        <v>39707</v>
      </c>
      <c r="B1130" s="26"/>
    </row>
    <row r="1131" spans="1:2" x14ac:dyDescent="0.25">
      <c r="A1131" s="24">
        <v>39708</v>
      </c>
      <c r="B1131" s="26"/>
    </row>
    <row r="1132" spans="1:2" x14ac:dyDescent="0.25">
      <c r="A1132" s="24">
        <v>39709</v>
      </c>
      <c r="B1132" s="26"/>
    </row>
    <row r="1133" spans="1:2" x14ac:dyDescent="0.25">
      <c r="A1133" s="24">
        <v>39710</v>
      </c>
      <c r="B1133" s="26"/>
    </row>
    <row r="1134" spans="1:2" x14ac:dyDescent="0.25">
      <c r="A1134" s="24">
        <v>39713</v>
      </c>
      <c r="B1134" s="26"/>
    </row>
    <row r="1135" spans="1:2" x14ac:dyDescent="0.25">
      <c r="A1135" s="24">
        <v>39714</v>
      </c>
      <c r="B1135" s="26"/>
    </row>
    <row r="1136" spans="1:2" x14ac:dyDescent="0.25">
      <c r="A1136" s="24">
        <v>39715</v>
      </c>
      <c r="B1136" s="26"/>
    </row>
    <row r="1137" spans="1:2" x14ac:dyDescent="0.25">
      <c r="A1137" s="24">
        <v>39716</v>
      </c>
      <c r="B1137" s="26"/>
    </row>
    <row r="1138" spans="1:2" x14ac:dyDescent="0.25">
      <c r="A1138" s="24">
        <v>39717</v>
      </c>
      <c r="B1138" s="26"/>
    </row>
    <row r="1139" spans="1:2" x14ac:dyDescent="0.25">
      <c r="A1139" s="24">
        <v>39720</v>
      </c>
      <c r="B1139" s="26"/>
    </row>
    <row r="1140" spans="1:2" x14ac:dyDescent="0.25">
      <c r="A1140" s="24">
        <v>39721</v>
      </c>
      <c r="B1140" s="26"/>
    </row>
    <row r="1141" spans="1:2" x14ac:dyDescent="0.25">
      <c r="A1141" s="24">
        <v>39722</v>
      </c>
      <c r="B1141" s="26"/>
    </row>
    <row r="1142" spans="1:2" x14ac:dyDescent="0.25">
      <c r="A1142" s="24">
        <v>39723</v>
      </c>
      <c r="B1142" s="26"/>
    </row>
    <row r="1143" spans="1:2" x14ac:dyDescent="0.25">
      <c r="A1143" s="24">
        <v>39724</v>
      </c>
      <c r="B1143" s="26"/>
    </row>
    <row r="1144" spans="1:2" x14ac:dyDescent="0.25">
      <c r="A1144" s="24">
        <v>39727</v>
      </c>
      <c r="B1144" s="26"/>
    </row>
    <row r="1145" spans="1:2" x14ac:dyDescent="0.25">
      <c r="A1145" s="24">
        <v>39728</v>
      </c>
      <c r="B1145" s="26"/>
    </row>
    <row r="1146" spans="1:2" x14ac:dyDescent="0.25">
      <c r="A1146" s="24">
        <v>39729</v>
      </c>
      <c r="B1146" s="26"/>
    </row>
    <row r="1147" spans="1:2" x14ac:dyDescent="0.25">
      <c r="A1147" s="24">
        <v>39730</v>
      </c>
      <c r="B1147" s="26"/>
    </row>
    <row r="1148" spans="1:2" x14ac:dyDescent="0.25">
      <c r="A1148" s="24">
        <v>39731</v>
      </c>
      <c r="B1148" s="26"/>
    </row>
    <row r="1149" spans="1:2" x14ac:dyDescent="0.25">
      <c r="A1149" s="24">
        <v>39734</v>
      </c>
      <c r="B1149" s="26"/>
    </row>
    <row r="1150" spans="1:2" x14ac:dyDescent="0.25">
      <c r="A1150" s="24">
        <v>39735</v>
      </c>
      <c r="B1150" s="26"/>
    </row>
    <row r="1151" spans="1:2" x14ac:dyDescent="0.25">
      <c r="A1151" s="24">
        <v>39736</v>
      </c>
      <c r="B1151" s="26"/>
    </row>
    <row r="1152" spans="1:2" x14ac:dyDescent="0.25">
      <c r="A1152" s="24">
        <v>39737</v>
      </c>
      <c r="B1152" s="26"/>
    </row>
    <row r="1153" spans="1:2" x14ac:dyDescent="0.25">
      <c r="A1153" s="24">
        <v>39738</v>
      </c>
      <c r="B1153" s="26"/>
    </row>
    <row r="1154" spans="1:2" x14ac:dyDescent="0.25">
      <c r="A1154" s="24">
        <v>39741</v>
      </c>
      <c r="B1154" s="26"/>
    </row>
    <row r="1155" spans="1:2" x14ac:dyDescent="0.25">
      <c r="A1155" s="24">
        <v>39742</v>
      </c>
      <c r="B1155" s="26"/>
    </row>
    <row r="1156" spans="1:2" x14ac:dyDescent="0.25">
      <c r="A1156" s="24">
        <v>39743</v>
      </c>
      <c r="B1156" s="26"/>
    </row>
    <row r="1157" spans="1:2" x14ac:dyDescent="0.25">
      <c r="A1157" s="24">
        <v>39744</v>
      </c>
      <c r="B1157" s="26"/>
    </row>
    <row r="1158" spans="1:2" x14ac:dyDescent="0.25">
      <c r="A1158" s="24">
        <v>39745</v>
      </c>
      <c r="B1158" s="26"/>
    </row>
    <row r="1159" spans="1:2" x14ac:dyDescent="0.25">
      <c r="A1159" s="24">
        <v>39748</v>
      </c>
      <c r="B1159" s="26"/>
    </row>
    <row r="1160" spans="1:2" x14ac:dyDescent="0.25">
      <c r="A1160" s="24">
        <v>39749</v>
      </c>
      <c r="B1160" s="26"/>
    </row>
    <row r="1161" spans="1:2" x14ac:dyDescent="0.25">
      <c r="A1161" s="24">
        <v>39750</v>
      </c>
      <c r="B1161" s="26"/>
    </row>
    <row r="1162" spans="1:2" x14ac:dyDescent="0.25">
      <c r="A1162" s="24">
        <v>39751</v>
      </c>
      <c r="B1162" s="26"/>
    </row>
    <row r="1163" spans="1:2" x14ac:dyDescent="0.25">
      <c r="A1163" s="24">
        <v>39752</v>
      </c>
      <c r="B1163" s="26"/>
    </row>
    <row r="1164" spans="1:2" x14ac:dyDescent="0.25">
      <c r="A1164" s="24">
        <v>39755</v>
      </c>
      <c r="B1164" s="26"/>
    </row>
    <row r="1165" spans="1:2" x14ac:dyDescent="0.25">
      <c r="A1165" s="24">
        <v>39756</v>
      </c>
      <c r="B1165" s="26"/>
    </row>
    <row r="1166" spans="1:2" x14ac:dyDescent="0.25">
      <c r="A1166" s="24">
        <v>39757</v>
      </c>
      <c r="B1166" s="26"/>
    </row>
    <row r="1167" spans="1:2" x14ac:dyDescent="0.25">
      <c r="A1167" s="24">
        <v>39758</v>
      </c>
      <c r="B1167" s="26"/>
    </row>
    <row r="1168" spans="1:2" x14ac:dyDescent="0.25">
      <c r="A1168" s="24">
        <v>39759</v>
      </c>
      <c r="B1168" s="26"/>
    </row>
    <row r="1169" spans="1:2" x14ac:dyDescent="0.25">
      <c r="A1169" s="24">
        <v>39762</v>
      </c>
      <c r="B1169" s="26"/>
    </row>
    <row r="1170" spans="1:2" x14ac:dyDescent="0.25">
      <c r="A1170" s="24">
        <v>39763</v>
      </c>
      <c r="B1170" s="26"/>
    </row>
    <row r="1171" spans="1:2" x14ac:dyDescent="0.25">
      <c r="A1171" s="24">
        <v>39764</v>
      </c>
      <c r="B1171" s="26"/>
    </row>
    <row r="1172" spans="1:2" x14ac:dyDescent="0.25">
      <c r="A1172" s="24">
        <v>39765</v>
      </c>
      <c r="B1172" s="26"/>
    </row>
    <row r="1173" spans="1:2" x14ac:dyDescent="0.25">
      <c r="A1173" s="24">
        <v>39766</v>
      </c>
      <c r="B1173" s="26"/>
    </row>
    <row r="1174" spans="1:2" x14ac:dyDescent="0.25">
      <c r="A1174" s="24">
        <v>39769</v>
      </c>
      <c r="B1174" s="26"/>
    </row>
    <row r="1175" spans="1:2" x14ac:dyDescent="0.25">
      <c r="A1175" s="24">
        <v>39770</v>
      </c>
      <c r="B1175" s="26"/>
    </row>
    <row r="1176" spans="1:2" x14ac:dyDescent="0.25">
      <c r="A1176" s="24">
        <v>39771</v>
      </c>
      <c r="B1176" s="26"/>
    </row>
    <row r="1177" spans="1:2" x14ac:dyDescent="0.25">
      <c r="A1177" s="24">
        <v>39772</v>
      </c>
      <c r="B1177" s="26"/>
    </row>
    <row r="1178" spans="1:2" x14ac:dyDescent="0.25">
      <c r="A1178" s="24">
        <v>39773</v>
      </c>
      <c r="B1178" s="26"/>
    </row>
    <row r="1179" spans="1:2" x14ac:dyDescent="0.25">
      <c r="A1179" s="24">
        <v>39776</v>
      </c>
      <c r="B1179" s="26"/>
    </row>
    <row r="1180" spans="1:2" x14ac:dyDescent="0.25">
      <c r="A1180" s="24">
        <v>39777</v>
      </c>
      <c r="B1180" s="26"/>
    </row>
    <row r="1181" spans="1:2" x14ac:dyDescent="0.25">
      <c r="A1181" s="24">
        <v>39778</v>
      </c>
      <c r="B1181" s="26"/>
    </row>
    <row r="1182" spans="1:2" x14ac:dyDescent="0.25">
      <c r="A1182" s="24">
        <v>39780</v>
      </c>
      <c r="B1182" s="26"/>
    </row>
    <row r="1183" spans="1:2" x14ac:dyDescent="0.25">
      <c r="A1183" s="24">
        <v>39783</v>
      </c>
      <c r="B1183" s="26"/>
    </row>
    <row r="1184" spans="1:2" x14ac:dyDescent="0.25">
      <c r="A1184" s="24">
        <v>39784</v>
      </c>
      <c r="B1184" s="26"/>
    </row>
    <row r="1185" spans="1:2" x14ac:dyDescent="0.25">
      <c r="A1185" s="24">
        <v>39785</v>
      </c>
      <c r="B1185" s="26"/>
    </row>
    <row r="1186" spans="1:2" x14ac:dyDescent="0.25">
      <c r="A1186" s="24">
        <v>39786</v>
      </c>
      <c r="B1186" s="26"/>
    </row>
    <row r="1187" spans="1:2" x14ac:dyDescent="0.25">
      <c r="A1187" s="24">
        <v>39787</v>
      </c>
      <c r="B1187" s="26"/>
    </row>
    <row r="1188" spans="1:2" x14ac:dyDescent="0.25">
      <c r="A1188" s="24">
        <v>39790</v>
      </c>
      <c r="B1188" s="26"/>
    </row>
    <row r="1189" spans="1:2" x14ac:dyDescent="0.25">
      <c r="A1189" s="24">
        <v>39791</v>
      </c>
      <c r="B1189" s="26"/>
    </row>
    <row r="1190" spans="1:2" x14ac:dyDescent="0.25">
      <c r="A1190" s="24">
        <v>39792</v>
      </c>
      <c r="B1190" s="26"/>
    </row>
    <row r="1191" spans="1:2" x14ac:dyDescent="0.25">
      <c r="A1191" s="24">
        <v>39793</v>
      </c>
      <c r="B1191" s="26"/>
    </row>
    <row r="1192" spans="1:2" x14ac:dyDescent="0.25">
      <c r="A1192" s="24">
        <v>39794</v>
      </c>
      <c r="B1192" s="26"/>
    </row>
    <row r="1193" spans="1:2" x14ac:dyDescent="0.25">
      <c r="A1193" s="24">
        <v>39797</v>
      </c>
      <c r="B1193" s="26"/>
    </row>
    <row r="1194" spans="1:2" x14ac:dyDescent="0.25">
      <c r="A1194" s="24">
        <v>39798</v>
      </c>
      <c r="B1194" s="26"/>
    </row>
    <row r="1195" spans="1:2" x14ac:dyDescent="0.25">
      <c r="A1195" s="24">
        <v>39799</v>
      </c>
      <c r="B1195" s="26"/>
    </row>
    <row r="1196" spans="1:2" x14ac:dyDescent="0.25">
      <c r="A1196" s="24">
        <v>39800</v>
      </c>
      <c r="B1196" s="26"/>
    </row>
    <row r="1197" spans="1:2" x14ac:dyDescent="0.25">
      <c r="A1197" s="24">
        <v>39801</v>
      </c>
      <c r="B1197" s="26"/>
    </row>
    <row r="1198" spans="1:2" x14ac:dyDescent="0.25">
      <c r="A1198" s="24">
        <v>39804</v>
      </c>
      <c r="B1198" s="26"/>
    </row>
    <row r="1199" spans="1:2" x14ac:dyDescent="0.25">
      <c r="A1199" s="24">
        <v>39805</v>
      </c>
      <c r="B1199" s="26"/>
    </row>
    <row r="1200" spans="1:2" x14ac:dyDescent="0.25">
      <c r="A1200" s="24">
        <v>39806</v>
      </c>
      <c r="B1200" s="26"/>
    </row>
    <row r="1201" spans="1:2" x14ac:dyDescent="0.25">
      <c r="A1201" s="24">
        <v>39808</v>
      </c>
      <c r="B1201" s="26"/>
    </row>
    <row r="1202" spans="1:2" x14ac:dyDescent="0.25">
      <c r="A1202" s="24">
        <v>39811</v>
      </c>
      <c r="B1202" s="26"/>
    </row>
    <row r="1203" spans="1:2" x14ac:dyDescent="0.25">
      <c r="A1203" s="24">
        <v>39812</v>
      </c>
      <c r="B1203" s="26"/>
    </row>
    <row r="1204" spans="1:2" x14ac:dyDescent="0.25">
      <c r="A1204" s="24">
        <v>39813</v>
      </c>
      <c r="B1204" s="26"/>
    </row>
    <row r="1205" spans="1:2" x14ac:dyDescent="0.25">
      <c r="A1205" s="24">
        <v>39815</v>
      </c>
      <c r="B1205" s="26"/>
    </row>
    <row r="1206" spans="1:2" x14ac:dyDescent="0.25">
      <c r="A1206" s="24">
        <v>39818</v>
      </c>
      <c r="B1206" s="26"/>
    </row>
    <row r="1207" spans="1:2" x14ac:dyDescent="0.25">
      <c r="A1207" s="24">
        <v>39819</v>
      </c>
      <c r="B1207" s="26"/>
    </row>
    <row r="1208" spans="1:2" x14ac:dyDescent="0.25">
      <c r="A1208" s="24">
        <v>39820</v>
      </c>
      <c r="B1208" s="26"/>
    </row>
    <row r="1209" spans="1:2" x14ac:dyDescent="0.25">
      <c r="A1209" s="24">
        <v>39821</v>
      </c>
      <c r="B1209" s="26"/>
    </row>
    <row r="1210" spans="1:2" x14ac:dyDescent="0.25">
      <c r="A1210" s="24">
        <v>39822</v>
      </c>
      <c r="B1210" s="26"/>
    </row>
    <row r="1211" spans="1:2" x14ac:dyDescent="0.25">
      <c r="A1211" s="24">
        <v>39825</v>
      </c>
      <c r="B1211" s="26"/>
    </row>
    <row r="1212" spans="1:2" x14ac:dyDescent="0.25">
      <c r="A1212" s="24">
        <v>39826</v>
      </c>
      <c r="B1212" s="26"/>
    </row>
    <row r="1213" spans="1:2" x14ac:dyDescent="0.25">
      <c r="A1213" s="24">
        <v>39827</v>
      </c>
      <c r="B1213" s="26"/>
    </row>
    <row r="1214" spans="1:2" x14ac:dyDescent="0.25">
      <c r="A1214" s="24">
        <v>39828</v>
      </c>
      <c r="B1214" s="26"/>
    </row>
    <row r="1215" spans="1:2" x14ac:dyDescent="0.25">
      <c r="A1215" s="24">
        <v>39829</v>
      </c>
      <c r="B1215" s="26"/>
    </row>
    <row r="1216" spans="1:2" x14ac:dyDescent="0.25">
      <c r="A1216" s="24">
        <v>39833</v>
      </c>
      <c r="B1216" s="26"/>
    </row>
    <row r="1217" spans="1:2" x14ac:dyDescent="0.25">
      <c r="A1217" s="24">
        <v>39834</v>
      </c>
      <c r="B1217" s="26"/>
    </row>
    <row r="1218" spans="1:2" x14ac:dyDescent="0.25">
      <c r="A1218" s="24">
        <v>39835</v>
      </c>
      <c r="B1218" s="26"/>
    </row>
    <row r="1219" spans="1:2" x14ac:dyDescent="0.25">
      <c r="A1219" s="24">
        <v>39836</v>
      </c>
      <c r="B1219" s="26"/>
    </row>
    <row r="1220" spans="1:2" x14ac:dyDescent="0.25">
      <c r="A1220" s="24">
        <v>39839</v>
      </c>
      <c r="B1220" s="26"/>
    </row>
    <row r="1221" spans="1:2" x14ac:dyDescent="0.25">
      <c r="A1221" s="24">
        <v>39840</v>
      </c>
      <c r="B1221" s="26"/>
    </row>
    <row r="1222" spans="1:2" x14ac:dyDescent="0.25">
      <c r="A1222" s="24">
        <v>39841</v>
      </c>
      <c r="B1222" s="26"/>
    </row>
    <row r="1223" spans="1:2" x14ac:dyDescent="0.25">
      <c r="A1223" s="24">
        <v>39842</v>
      </c>
      <c r="B1223" s="26"/>
    </row>
    <row r="1224" spans="1:2" x14ac:dyDescent="0.25">
      <c r="A1224" s="24">
        <v>39843</v>
      </c>
      <c r="B1224" s="26"/>
    </row>
    <row r="1225" spans="1:2" x14ac:dyDescent="0.25">
      <c r="A1225" s="24">
        <v>39846</v>
      </c>
      <c r="B1225" s="26"/>
    </row>
    <row r="1226" spans="1:2" x14ac:dyDescent="0.25">
      <c r="A1226" s="24">
        <v>39847</v>
      </c>
      <c r="B1226" s="26"/>
    </row>
    <row r="1227" spans="1:2" x14ac:dyDescent="0.25">
      <c r="A1227" s="24">
        <v>39848</v>
      </c>
      <c r="B1227" s="26"/>
    </row>
    <row r="1228" spans="1:2" x14ac:dyDescent="0.25">
      <c r="A1228" s="24">
        <v>39849</v>
      </c>
      <c r="B1228" s="26"/>
    </row>
    <row r="1229" spans="1:2" x14ac:dyDescent="0.25">
      <c r="A1229" s="24">
        <v>39850</v>
      </c>
      <c r="B1229" s="26"/>
    </row>
    <row r="1230" spans="1:2" x14ac:dyDescent="0.25">
      <c r="A1230" s="24">
        <v>39853</v>
      </c>
      <c r="B1230" s="26"/>
    </row>
    <row r="1231" spans="1:2" x14ac:dyDescent="0.25">
      <c r="A1231" s="24">
        <v>39854</v>
      </c>
      <c r="B1231" s="26"/>
    </row>
    <row r="1232" spans="1:2" x14ac:dyDescent="0.25">
      <c r="A1232" s="24">
        <v>39855</v>
      </c>
      <c r="B1232" s="26"/>
    </row>
    <row r="1233" spans="1:2" x14ac:dyDescent="0.25">
      <c r="A1233" s="24">
        <v>39856</v>
      </c>
      <c r="B1233" s="26"/>
    </row>
    <row r="1234" spans="1:2" x14ac:dyDescent="0.25">
      <c r="A1234" s="24">
        <v>39857</v>
      </c>
      <c r="B1234" s="26"/>
    </row>
    <row r="1235" spans="1:2" x14ac:dyDescent="0.25">
      <c r="A1235" s="24">
        <v>39861</v>
      </c>
      <c r="B1235" s="26"/>
    </row>
    <row r="1236" spans="1:2" x14ac:dyDescent="0.25">
      <c r="A1236" s="24">
        <v>39862</v>
      </c>
      <c r="B1236" s="26"/>
    </row>
    <row r="1237" spans="1:2" x14ac:dyDescent="0.25">
      <c r="A1237" s="24">
        <v>39863</v>
      </c>
      <c r="B1237" s="26"/>
    </row>
    <row r="1238" spans="1:2" x14ac:dyDescent="0.25">
      <c r="A1238" s="24">
        <v>39864</v>
      </c>
      <c r="B1238" s="26"/>
    </row>
    <row r="1239" spans="1:2" x14ac:dyDescent="0.25">
      <c r="A1239" s="24">
        <v>39867</v>
      </c>
      <c r="B1239" s="26"/>
    </row>
    <row r="1240" spans="1:2" x14ac:dyDescent="0.25">
      <c r="A1240" s="24">
        <v>39868</v>
      </c>
      <c r="B1240" s="26"/>
    </row>
    <row r="1241" spans="1:2" x14ac:dyDescent="0.25">
      <c r="A1241" s="24">
        <v>39869</v>
      </c>
      <c r="B1241" s="26"/>
    </row>
    <row r="1242" spans="1:2" x14ac:dyDescent="0.25">
      <c r="A1242" s="24">
        <v>39870</v>
      </c>
      <c r="B1242" s="26"/>
    </row>
    <row r="1243" spans="1:2" x14ac:dyDescent="0.25">
      <c r="A1243" s="24">
        <v>39871</v>
      </c>
      <c r="B1243" s="26"/>
    </row>
    <row r="1244" spans="1:2" x14ac:dyDescent="0.25">
      <c r="A1244" s="24">
        <v>39874</v>
      </c>
      <c r="B1244" s="26"/>
    </row>
    <row r="1245" spans="1:2" x14ac:dyDescent="0.25">
      <c r="A1245" s="24">
        <v>39875</v>
      </c>
      <c r="B1245" s="26"/>
    </row>
    <row r="1246" spans="1:2" x14ac:dyDescent="0.25">
      <c r="A1246" s="24">
        <v>39876</v>
      </c>
      <c r="B1246" s="26"/>
    </row>
    <row r="1247" spans="1:2" x14ac:dyDescent="0.25">
      <c r="A1247" s="24">
        <v>39877</v>
      </c>
      <c r="B1247" s="26"/>
    </row>
    <row r="1248" spans="1:2" x14ac:dyDescent="0.25">
      <c r="A1248" s="24">
        <v>39878</v>
      </c>
      <c r="B1248" s="26"/>
    </row>
    <row r="1249" spans="1:2" x14ac:dyDescent="0.25">
      <c r="A1249" s="24">
        <v>39881</v>
      </c>
      <c r="B1249" s="26"/>
    </row>
    <row r="1250" spans="1:2" x14ac:dyDescent="0.25">
      <c r="A1250" s="24">
        <v>39882</v>
      </c>
      <c r="B1250" s="26"/>
    </row>
    <row r="1251" spans="1:2" x14ac:dyDescent="0.25">
      <c r="A1251" s="24">
        <v>39883</v>
      </c>
      <c r="B1251" s="26"/>
    </row>
    <row r="1252" spans="1:2" x14ac:dyDescent="0.25">
      <c r="A1252" s="24">
        <v>39884</v>
      </c>
      <c r="B1252" s="26"/>
    </row>
    <row r="1253" spans="1:2" x14ac:dyDescent="0.25">
      <c r="A1253" s="24">
        <v>39885</v>
      </c>
      <c r="B1253" s="26"/>
    </row>
    <row r="1254" spans="1:2" x14ac:dyDescent="0.25">
      <c r="A1254" s="24">
        <v>39888</v>
      </c>
      <c r="B1254" s="26"/>
    </row>
    <row r="1255" spans="1:2" x14ac:dyDescent="0.25">
      <c r="A1255" s="24">
        <v>39889</v>
      </c>
      <c r="B1255" s="26"/>
    </row>
    <row r="1256" spans="1:2" x14ac:dyDescent="0.25">
      <c r="A1256" s="24">
        <v>39890</v>
      </c>
      <c r="B1256" s="26"/>
    </row>
    <row r="1257" spans="1:2" x14ac:dyDescent="0.25">
      <c r="A1257" s="24">
        <v>39891</v>
      </c>
      <c r="B1257" s="26"/>
    </row>
    <row r="1258" spans="1:2" x14ac:dyDescent="0.25">
      <c r="A1258" s="24">
        <v>39892</v>
      </c>
      <c r="B1258" s="26"/>
    </row>
    <row r="1259" spans="1:2" x14ac:dyDescent="0.25">
      <c r="A1259" s="24">
        <v>39895</v>
      </c>
      <c r="B1259" s="26"/>
    </row>
    <row r="1260" spans="1:2" x14ac:dyDescent="0.25">
      <c r="A1260" s="24">
        <v>39896</v>
      </c>
      <c r="B1260" s="26"/>
    </row>
    <row r="1261" spans="1:2" x14ac:dyDescent="0.25">
      <c r="A1261" s="24">
        <v>39897</v>
      </c>
      <c r="B1261" s="26"/>
    </row>
    <row r="1262" spans="1:2" x14ac:dyDescent="0.25">
      <c r="A1262" s="24">
        <v>39898</v>
      </c>
      <c r="B1262" s="26"/>
    </row>
    <row r="1263" spans="1:2" x14ac:dyDescent="0.25">
      <c r="A1263" s="24">
        <v>39899</v>
      </c>
      <c r="B1263" s="26"/>
    </row>
    <row r="1264" spans="1:2" x14ac:dyDescent="0.25">
      <c r="A1264" s="24">
        <v>39902</v>
      </c>
      <c r="B1264" s="26"/>
    </row>
    <row r="1265" spans="1:2" x14ac:dyDescent="0.25">
      <c r="A1265" s="24">
        <v>39903</v>
      </c>
      <c r="B1265" s="26"/>
    </row>
    <row r="1266" spans="1:2" x14ac:dyDescent="0.25">
      <c r="A1266" s="24">
        <v>39904</v>
      </c>
      <c r="B1266" s="26"/>
    </row>
    <row r="1267" spans="1:2" x14ac:dyDescent="0.25">
      <c r="A1267" s="24">
        <v>39905</v>
      </c>
      <c r="B1267" s="26"/>
    </row>
    <row r="1268" spans="1:2" x14ac:dyDescent="0.25">
      <c r="A1268" s="24">
        <v>39906</v>
      </c>
      <c r="B1268" s="26"/>
    </row>
    <row r="1269" spans="1:2" x14ac:dyDescent="0.25">
      <c r="A1269" s="24">
        <v>39909</v>
      </c>
      <c r="B1269" s="26"/>
    </row>
    <row r="1270" spans="1:2" x14ac:dyDescent="0.25">
      <c r="A1270" s="24">
        <v>39910</v>
      </c>
      <c r="B1270" s="26"/>
    </row>
    <row r="1271" spans="1:2" x14ac:dyDescent="0.25">
      <c r="A1271" s="24">
        <v>39911</v>
      </c>
      <c r="B1271" s="26"/>
    </row>
    <row r="1272" spans="1:2" x14ac:dyDescent="0.25">
      <c r="A1272" s="24">
        <v>39912</v>
      </c>
      <c r="B1272" s="26"/>
    </row>
    <row r="1273" spans="1:2" x14ac:dyDescent="0.25">
      <c r="A1273" s="24">
        <v>39916</v>
      </c>
      <c r="B1273" s="26"/>
    </row>
    <row r="1274" spans="1:2" x14ac:dyDescent="0.25">
      <c r="A1274" s="24">
        <v>39917</v>
      </c>
      <c r="B1274" s="26"/>
    </row>
    <row r="1275" spans="1:2" x14ac:dyDescent="0.25">
      <c r="A1275" s="24">
        <v>39918</v>
      </c>
      <c r="B1275" s="26"/>
    </row>
    <row r="1276" spans="1:2" x14ac:dyDescent="0.25">
      <c r="A1276" s="24">
        <v>39919</v>
      </c>
      <c r="B1276" s="26"/>
    </row>
    <row r="1277" spans="1:2" x14ac:dyDescent="0.25">
      <c r="A1277" s="24">
        <v>39920</v>
      </c>
      <c r="B1277" s="26"/>
    </row>
    <row r="1278" spans="1:2" x14ac:dyDescent="0.25">
      <c r="A1278" s="24">
        <v>39923</v>
      </c>
      <c r="B1278" s="26"/>
    </row>
    <row r="1279" spans="1:2" x14ac:dyDescent="0.25">
      <c r="A1279" s="24">
        <v>39924</v>
      </c>
      <c r="B1279" s="26"/>
    </row>
    <row r="1280" spans="1:2" x14ac:dyDescent="0.25">
      <c r="A1280" s="24">
        <v>39925</v>
      </c>
      <c r="B1280" s="26"/>
    </row>
    <row r="1281" spans="1:2" x14ac:dyDescent="0.25">
      <c r="A1281" s="24">
        <v>39926</v>
      </c>
      <c r="B1281" s="26"/>
    </row>
    <row r="1282" spans="1:2" x14ac:dyDescent="0.25">
      <c r="A1282" s="24">
        <v>39927</v>
      </c>
      <c r="B1282" s="26"/>
    </row>
    <row r="1283" spans="1:2" x14ac:dyDescent="0.25">
      <c r="A1283" s="24">
        <v>39930</v>
      </c>
      <c r="B1283" s="26"/>
    </row>
    <row r="1284" spans="1:2" x14ac:dyDescent="0.25">
      <c r="A1284" s="24">
        <v>39931</v>
      </c>
      <c r="B1284" s="26"/>
    </row>
    <row r="1285" spans="1:2" x14ac:dyDescent="0.25">
      <c r="A1285" s="24">
        <v>39932</v>
      </c>
      <c r="B1285" s="26"/>
    </row>
    <row r="1286" spans="1:2" x14ac:dyDescent="0.25">
      <c r="A1286" s="24">
        <v>39933</v>
      </c>
      <c r="B1286" s="26"/>
    </row>
    <row r="1287" spans="1:2" x14ac:dyDescent="0.25">
      <c r="A1287" s="24">
        <v>39934</v>
      </c>
      <c r="B1287" s="26"/>
    </row>
    <row r="1288" spans="1:2" x14ac:dyDescent="0.25">
      <c r="A1288" s="24">
        <v>39937</v>
      </c>
      <c r="B1288" s="26"/>
    </row>
    <row r="1289" spans="1:2" x14ac:dyDescent="0.25">
      <c r="A1289" s="24">
        <v>39938</v>
      </c>
      <c r="B1289" s="26"/>
    </row>
    <row r="1290" spans="1:2" x14ac:dyDescent="0.25">
      <c r="A1290" s="24">
        <v>39939</v>
      </c>
      <c r="B1290" s="26"/>
    </row>
    <row r="1291" spans="1:2" x14ac:dyDescent="0.25">
      <c r="A1291" s="24">
        <v>39940</v>
      </c>
      <c r="B1291" s="26"/>
    </row>
    <row r="1292" spans="1:2" x14ac:dyDescent="0.25">
      <c r="A1292" s="24">
        <v>39941</v>
      </c>
      <c r="B1292" s="26"/>
    </row>
    <row r="1293" spans="1:2" x14ac:dyDescent="0.25">
      <c r="A1293" s="24">
        <v>39944</v>
      </c>
      <c r="B1293" s="26"/>
    </row>
    <row r="1294" spans="1:2" x14ac:dyDescent="0.25">
      <c r="A1294" s="24">
        <v>39945</v>
      </c>
      <c r="B1294" s="26"/>
    </row>
    <row r="1295" spans="1:2" x14ac:dyDescent="0.25">
      <c r="A1295" s="24">
        <v>39946</v>
      </c>
      <c r="B1295" s="26"/>
    </row>
    <row r="1296" spans="1:2" x14ac:dyDescent="0.25">
      <c r="A1296" s="24">
        <v>39947</v>
      </c>
      <c r="B1296" s="26"/>
    </row>
    <row r="1297" spans="1:2" x14ac:dyDescent="0.25">
      <c r="A1297" s="24">
        <v>39948</v>
      </c>
      <c r="B1297" s="26"/>
    </row>
    <row r="1298" spans="1:2" x14ac:dyDescent="0.25">
      <c r="A1298" s="24">
        <v>39951</v>
      </c>
      <c r="B1298" s="26"/>
    </row>
    <row r="1299" spans="1:2" x14ac:dyDescent="0.25">
      <c r="A1299" s="24">
        <v>39952</v>
      </c>
      <c r="B1299" s="26"/>
    </row>
    <row r="1300" spans="1:2" x14ac:dyDescent="0.25">
      <c r="A1300" s="24">
        <v>39953</v>
      </c>
      <c r="B1300" s="26"/>
    </row>
    <row r="1301" spans="1:2" x14ac:dyDescent="0.25">
      <c r="A1301" s="24">
        <v>39954</v>
      </c>
      <c r="B1301" s="26"/>
    </row>
    <row r="1302" spans="1:2" x14ac:dyDescent="0.25">
      <c r="A1302" s="24">
        <v>39955</v>
      </c>
      <c r="B1302" s="26"/>
    </row>
    <row r="1303" spans="1:2" x14ac:dyDescent="0.25">
      <c r="A1303" s="24">
        <v>39959</v>
      </c>
      <c r="B1303" s="26"/>
    </row>
    <row r="1304" spans="1:2" x14ac:dyDescent="0.25">
      <c r="A1304" s="24">
        <v>39960</v>
      </c>
      <c r="B1304" s="26"/>
    </row>
    <row r="1305" spans="1:2" x14ac:dyDescent="0.25">
      <c r="A1305" s="24">
        <v>39961</v>
      </c>
      <c r="B1305" s="26"/>
    </row>
    <row r="1306" spans="1:2" x14ac:dyDescent="0.25">
      <c r="A1306" s="24">
        <v>39962</v>
      </c>
      <c r="B1306" s="26"/>
    </row>
    <row r="1307" spans="1:2" x14ac:dyDescent="0.25">
      <c r="A1307" s="24">
        <v>39965</v>
      </c>
      <c r="B1307" s="26"/>
    </row>
    <row r="1308" spans="1:2" x14ac:dyDescent="0.25">
      <c r="A1308" s="24">
        <v>39966</v>
      </c>
      <c r="B1308" s="26"/>
    </row>
    <row r="1309" spans="1:2" x14ac:dyDescent="0.25">
      <c r="A1309" s="24">
        <v>39967</v>
      </c>
      <c r="B1309" s="26"/>
    </row>
    <row r="1310" spans="1:2" x14ac:dyDescent="0.25">
      <c r="A1310" s="24">
        <v>39968</v>
      </c>
      <c r="B1310" s="26"/>
    </row>
    <row r="1311" spans="1:2" x14ac:dyDescent="0.25">
      <c r="A1311" s="24">
        <v>39969</v>
      </c>
      <c r="B1311" s="26"/>
    </row>
    <row r="1312" spans="1:2" x14ac:dyDescent="0.25">
      <c r="A1312" s="24">
        <v>39972</v>
      </c>
      <c r="B1312" s="26"/>
    </row>
    <row r="1313" spans="1:2" x14ac:dyDescent="0.25">
      <c r="A1313" s="24">
        <v>39973</v>
      </c>
      <c r="B1313" s="26"/>
    </row>
    <row r="1314" spans="1:2" x14ac:dyDescent="0.25">
      <c r="A1314" s="24">
        <v>39974</v>
      </c>
      <c r="B1314" s="26"/>
    </row>
    <row r="1315" spans="1:2" x14ac:dyDescent="0.25">
      <c r="A1315" s="24">
        <v>39975</v>
      </c>
      <c r="B1315" s="26"/>
    </row>
    <row r="1316" spans="1:2" x14ac:dyDescent="0.25">
      <c r="A1316" s="24">
        <v>39976</v>
      </c>
      <c r="B1316" s="26"/>
    </row>
    <row r="1317" spans="1:2" x14ac:dyDescent="0.25">
      <c r="A1317" s="24">
        <v>39979</v>
      </c>
      <c r="B1317" s="26"/>
    </row>
    <row r="1318" spans="1:2" x14ac:dyDescent="0.25">
      <c r="A1318" s="24">
        <v>39980</v>
      </c>
      <c r="B1318" s="26"/>
    </row>
    <row r="1319" spans="1:2" x14ac:dyDescent="0.25">
      <c r="A1319" s="24">
        <v>39981</v>
      </c>
      <c r="B1319" s="26"/>
    </row>
    <row r="1320" spans="1:2" x14ac:dyDescent="0.25">
      <c r="A1320" s="24">
        <v>39982</v>
      </c>
      <c r="B1320" s="26"/>
    </row>
    <row r="1321" spans="1:2" x14ac:dyDescent="0.25">
      <c r="A1321" s="24">
        <v>39983</v>
      </c>
      <c r="B1321" s="26"/>
    </row>
    <row r="1322" spans="1:2" x14ac:dyDescent="0.25">
      <c r="A1322" s="24">
        <v>39986</v>
      </c>
      <c r="B1322" s="26"/>
    </row>
    <row r="1323" spans="1:2" x14ac:dyDescent="0.25">
      <c r="A1323" s="24">
        <v>39987</v>
      </c>
      <c r="B1323" s="26"/>
    </row>
    <row r="1324" spans="1:2" x14ac:dyDescent="0.25">
      <c r="A1324" s="24">
        <v>39988</v>
      </c>
      <c r="B1324" s="26"/>
    </row>
    <row r="1325" spans="1:2" x14ac:dyDescent="0.25">
      <c r="A1325" s="24">
        <v>39989</v>
      </c>
      <c r="B1325" s="26"/>
    </row>
    <row r="1326" spans="1:2" x14ac:dyDescent="0.25">
      <c r="A1326" s="24">
        <v>39990</v>
      </c>
      <c r="B1326" s="26"/>
    </row>
    <row r="1327" spans="1:2" x14ac:dyDescent="0.25">
      <c r="A1327" s="24">
        <v>39993</v>
      </c>
      <c r="B1327" s="26"/>
    </row>
    <row r="1328" spans="1:2" x14ac:dyDescent="0.25">
      <c r="A1328" s="24">
        <v>39994</v>
      </c>
      <c r="B1328" s="26"/>
    </row>
    <row r="1329" spans="1:2" x14ac:dyDescent="0.25">
      <c r="A1329" s="24">
        <v>39995</v>
      </c>
      <c r="B1329" s="26"/>
    </row>
    <row r="1330" spans="1:2" x14ac:dyDescent="0.25">
      <c r="A1330" s="24">
        <v>39996</v>
      </c>
      <c r="B1330" s="26"/>
    </row>
    <row r="1331" spans="1:2" x14ac:dyDescent="0.25">
      <c r="A1331" s="24">
        <v>40000</v>
      </c>
      <c r="B1331" s="26"/>
    </row>
    <row r="1332" spans="1:2" x14ac:dyDescent="0.25">
      <c r="A1332" s="24">
        <v>40001</v>
      </c>
      <c r="B1332" s="26"/>
    </row>
    <row r="1333" spans="1:2" x14ac:dyDescent="0.25">
      <c r="A1333" s="24">
        <v>40002</v>
      </c>
      <c r="B1333" s="26"/>
    </row>
    <row r="1334" spans="1:2" x14ac:dyDescent="0.25">
      <c r="A1334" s="24">
        <v>40003</v>
      </c>
      <c r="B1334" s="26"/>
    </row>
    <row r="1335" spans="1:2" x14ac:dyDescent="0.25">
      <c r="A1335" s="24">
        <v>40004</v>
      </c>
      <c r="B1335" s="26"/>
    </row>
    <row r="1336" spans="1:2" x14ac:dyDescent="0.25">
      <c r="A1336" s="24">
        <v>40007</v>
      </c>
      <c r="B1336" s="26"/>
    </row>
    <row r="1337" spans="1:2" x14ac:dyDescent="0.25">
      <c r="A1337" s="24">
        <v>40008</v>
      </c>
      <c r="B1337" s="26"/>
    </row>
    <row r="1338" spans="1:2" x14ac:dyDescent="0.25">
      <c r="A1338" s="24">
        <v>40009</v>
      </c>
      <c r="B1338" s="26"/>
    </row>
    <row r="1339" spans="1:2" x14ac:dyDescent="0.25">
      <c r="A1339" s="24">
        <v>40010</v>
      </c>
      <c r="B1339" s="26"/>
    </row>
    <row r="1340" spans="1:2" x14ac:dyDescent="0.25">
      <c r="A1340" s="24">
        <v>40011</v>
      </c>
      <c r="B1340" s="26"/>
    </row>
    <row r="1341" spans="1:2" x14ac:dyDescent="0.25">
      <c r="A1341" s="24">
        <v>40014</v>
      </c>
      <c r="B1341" s="26"/>
    </row>
    <row r="1342" spans="1:2" x14ac:dyDescent="0.25">
      <c r="A1342" s="24">
        <v>40015</v>
      </c>
      <c r="B1342" s="26"/>
    </row>
    <row r="1343" spans="1:2" x14ac:dyDescent="0.25">
      <c r="A1343" s="24">
        <v>40016</v>
      </c>
      <c r="B1343" s="26"/>
    </row>
    <row r="1344" spans="1:2" x14ac:dyDescent="0.25">
      <c r="A1344" s="24">
        <v>40017</v>
      </c>
      <c r="B1344" s="26"/>
    </row>
    <row r="1345" spans="1:2" x14ac:dyDescent="0.25">
      <c r="A1345" s="24">
        <v>40018</v>
      </c>
      <c r="B1345" s="26"/>
    </row>
    <row r="1346" spans="1:2" x14ac:dyDescent="0.25">
      <c r="A1346" s="24">
        <v>40021</v>
      </c>
      <c r="B1346" s="26"/>
    </row>
    <row r="1347" spans="1:2" x14ac:dyDescent="0.25">
      <c r="A1347" s="24">
        <v>40022</v>
      </c>
      <c r="B1347" s="26"/>
    </row>
    <row r="1348" spans="1:2" x14ac:dyDescent="0.25">
      <c r="A1348" s="24">
        <v>40023</v>
      </c>
      <c r="B1348" s="26"/>
    </row>
    <row r="1349" spans="1:2" x14ac:dyDescent="0.25">
      <c r="A1349" s="24">
        <v>40024</v>
      </c>
      <c r="B1349" s="26"/>
    </row>
    <row r="1350" spans="1:2" x14ac:dyDescent="0.25">
      <c r="A1350" s="24">
        <v>40025</v>
      </c>
      <c r="B1350" s="26"/>
    </row>
    <row r="1351" spans="1:2" x14ac:dyDescent="0.25">
      <c r="A1351" s="24">
        <v>40028</v>
      </c>
      <c r="B1351" s="26"/>
    </row>
    <row r="1352" spans="1:2" x14ac:dyDescent="0.25">
      <c r="A1352" s="24">
        <v>40029</v>
      </c>
      <c r="B1352" s="26"/>
    </row>
    <row r="1353" spans="1:2" x14ac:dyDescent="0.25">
      <c r="A1353" s="24">
        <v>40030</v>
      </c>
      <c r="B1353" s="26"/>
    </row>
    <row r="1354" spans="1:2" x14ac:dyDescent="0.25">
      <c r="A1354" s="24">
        <v>40031</v>
      </c>
      <c r="B1354" s="26"/>
    </row>
    <row r="1355" spans="1:2" x14ac:dyDescent="0.25">
      <c r="A1355" s="24">
        <v>40032</v>
      </c>
      <c r="B1355" s="26"/>
    </row>
    <row r="1356" spans="1:2" x14ac:dyDescent="0.25">
      <c r="A1356" s="24">
        <v>40035</v>
      </c>
      <c r="B1356" s="26"/>
    </row>
    <row r="1357" spans="1:2" x14ac:dyDescent="0.25">
      <c r="A1357" s="24">
        <v>40036</v>
      </c>
      <c r="B1357" s="26"/>
    </row>
    <row r="1358" spans="1:2" x14ac:dyDescent="0.25">
      <c r="A1358" s="24">
        <v>40037</v>
      </c>
      <c r="B1358" s="26"/>
    </row>
    <row r="1359" spans="1:2" x14ac:dyDescent="0.25">
      <c r="A1359" s="24">
        <v>40038</v>
      </c>
      <c r="B1359" s="26"/>
    </row>
    <row r="1360" spans="1:2" x14ac:dyDescent="0.25">
      <c r="A1360" s="24">
        <v>40039</v>
      </c>
      <c r="B1360" s="26"/>
    </row>
    <row r="1361" spans="1:2" x14ac:dyDescent="0.25">
      <c r="A1361" s="24">
        <v>40042</v>
      </c>
      <c r="B1361" s="26"/>
    </row>
    <row r="1362" spans="1:2" x14ac:dyDescent="0.25">
      <c r="A1362" s="24">
        <v>40043</v>
      </c>
      <c r="B1362" s="26"/>
    </row>
    <row r="1363" spans="1:2" x14ac:dyDescent="0.25">
      <c r="A1363" s="24">
        <v>40044</v>
      </c>
      <c r="B1363" s="26"/>
    </row>
    <row r="1364" spans="1:2" x14ac:dyDescent="0.25">
      <c r="A1364" s="24">
        <v>40045</v>
      </c>
      <c r="B1364" s="26"/>
    </row>
    <row r="1365" spans="1:2" x14ac:dyDescent="0.25">
      <c r="A1365" s="24">
        <v>40046</v>
      </c>
      <c r="B1365" s="26"/>
    </row>
    <row r="1366" spans="1:2" x14ac:dyDescent="0.25">
      <c r="A1366" s="24">
        <v>40049</v>
      </c>
      <c r="B1366" s="26"/>
    </row>
    <row r="1367" spans="1:2" x14ac:dyDescent="0.25">
      <c r="A1367" s="24">
        <v>40050</v>
      </c>
      <c r="B1367" s="26"/>
    </row>
    <row r="1368" spans="1:2" x14ac:dyDescent="0.25">
      <c r="A1368" s="24">
        <v>40051</v>
      </c>
      <c r="B1368" s="26"/>
    </row>
    <row r="1369" spans="1:2" x14ac:dyDescent="0.25">
      <c r="A1369" s="24">
        <v>40052</v>
      </c>
      <c r="B1369" s="26"/>
    </row>
    <row r="1370" spans="1:2" x14ac:dyDescent="0.25">
      <c r="A1370" s="24">
        <v>40053</v>
      </c>
      <c r="B1370" s="26"/>
    </row>
    <row r="1371" spans="1:2" x14ac:dyDescent="0.25">
      <c r="A1371" s="24">
        <v>40056</v>
      </c>
      <c r="B1371" s="26"/>
    </row>
    <row r="1372" spans="1:2" x14ac:dyDescent="0.25">
      <c r="A1372" s="24">
        <v>40057</v>
      </c>
      <c r="B1372" s="26"/>
    </row>
    <row r="1373" spans="1:2" x14ac:dyDescent="0.25">
      <c r="A1373" s="24">
        <v>40058</v>
      </c>
      <c r="B1373" s="26"/>
    </row>
    <row r="1374" spans="1:2" x14ac:dyDescent="0.25">
      <c r="A1374" s="24">
        <v>40059</v>
      </c>
      <c r="B1374" s="26"/>
    </row>
    <row r="1375" spans="1:2" x14ac:dyDescent="0.25">
      <c r="A1375" s="24">
        <v>40060</v>
      </c>
      <c r="B1375" s="26"/>
    </row>
    <row r="1376" spans="1:2" x14ac:dyDescent="0.25">
      <c r="A1376" s="24">
        <v>40064</v>
      </c>
      <c r="B1376" s="26"/>
    </row>
    <row r="1377" spans="1:2" x14ac:dyDescent="0.25">
      <c r="A1377" s="24">
        <v>40065</v>
      </c>
      <c r="B1377" s="26"/>
    </row>
    <row r="1378" spans="1:2" x14ac:dyDescent="0.25">
      <c r="A1378" s="24">
        <v>40066</v>
      </c>
      <c r="B1378" s="26"/>
    </row>
    <row r="1379" spans="1:2" x14ac:dyDescent="0.25">
      <c r="A1379" s="24">
        <v>40067</v>
      </c>
      <c r="B1379" s="26"/>
    </row>
    <row r="1380" spans="1:2" x14ac:dyDescent="0.25">
      <c r="A1380" s="24">
        <v>40070</v>
      </c>
      <c r="B1380" s="26"/>
    </row>
    <row r="1381" spans="1:2" x14ac:dyDescent="0.25">
      <c r="A1381" s="24">
        <v>40071</v>
      </c>
      <c r="B1381" s="26"/>
    </row>
    <row r="1382" spans="1:2" x14ac:dyDescent="0.25">
      <c r="A1382" s="24">
        <v>40072</v>
      </c>
      <c r="B1382" s="26"/>
    </row>
    <row r="1383" spans="1:2" x14ac:dyDescent="0.25">
      <c r="A1383" s="24">
        <v>40073</v>
      </c>
      <c r="B1383" s="26"/>
    </row>
    <row r="1384" spans="1:2" x14ac:dyDescent="0.25">
      <c r="A1384" s="24">
        <v>40074</v>
      </c>
      <c r="B1384" s="26"/>
    </row>
    <row r="1385" spans="1:2" x14ac:dyDescent="0.25">
      <c r="A1385" s="24">
        <v>40077</v>
      </c>
      <c r="B1385" s="26"/>
    </row>
    <row r="1386" spans="1:2" x14ac:dyDescent="0.25">
      <c r="A1386" s="24">
        <v>40078</v>
      </c>
      <c r="B1386" s="26"/>
    </row>
    <row r="1387" spans="1:2" x14ac:dyDescent="0.25">
      <c r="A1387" s="24">
        <v>40079</v>
      </c>
      <c r="B1387" s="26"/>
    </row>
    <row r="1388" spans="1:2" x14ac:dyDescent="0.25">
      <c r="A1388" s="24">
        <v>40080</v>
      </c>
      <c r="B1388" s="26"/>
    </row>
    <row r="1389" spans="1:2" x14ac:dyDescent="0.25">
      <c r="A1389" s="24">
        <v>40081</v>
      </c>
      <c r="B1389" s="26"/>
    </row>
    <row r="1390" spans="1:2" x14ac:dyDescent="0.25">
      <c r="A1390" s="24">
        <v>40084</v>
      </c>
      <c r="B1390" s="26"/>
    </row>
    <row r="1391" spans="1:2" x14ac:dyDescent="0.25">
      <c r="A1391" s="24">
        <v>40085</v>
      </c>
      <c r="B1391" s="26"/>
    </row>
    <row r="1392" spans="1:2" x14ac:dyDescent="0.25">
      <c r="A1392" s="24">
        <v>40086</v>
      </c>
      <c r="B1392" s="26"/>
    </row>
    <row r="1393" spans="1:2" x14ac:dyDescent="0.25">
      <c r="A1393" s="24">
        <v>40087</v>
      </c>
      <c r="B1393" s="26"/>
    </row>
    <row r="1394" spans="1:2" x14ac:dyDescent="0.25">
      <c r="A1394" s="24">
        <v>40088</v>
      </c>
      <c r="B1394" s="26"/>
    </row>
    <row r="1395" spans="1:2" x14ac:dyDescent="0.25">
      <c r="A1395" s="24">
        <v>40091</v>
      </c>
      <c r="B1395" s="26"/>
    </row>
    <row r="1396" spans="1:2" x14ac:dyDescent="0.25">
      <c r="A1396" s="24">
        <v>40092</v>
      </c>
      <c r="B1396" s="26"/>
    </row>
    <row r="1397" spans="1:2" x14ac:dyDescent="0.25">
      <c r="A1397" s="24">
        <v>40093</v>
      </c>
      <c r="B1397" s="26"/>
    </row>
    <row r="1398" spans="1:2" x14ac:dyDescent="0.25">
      <c r="A1398" s="24">
        <v>40094</v>
      </c>
      <c r="B1398" s="26"/>
    </row>
    <row r="1399" spans="1:2" x14ac:dyDescent="0.25">
      <c r="A1399" s="24">
        <v>40095</v>
      </c>
      <c r="B1399" s="26"/>
    </row>
    <row r="1400" spans="1:2" x14ac:dyDescent="0.25">
      <c r="A1400" s="24">
        <v>40098</v>
      </c>
      <c r="B1400" s="26"/>
    </row>
    <row r="1401" spans="1:2" x14ac:dyDescent="0.25">
      <c r="A1401" s="24">
        <v>40099</v>
      </c>
      <c r="B1401" s="26"/>
    </row>
    <row r="1402" spans="1:2" x14ac:dyDescent="0.25">
      <c r="A1402" s="24">
        <v>40100</v>
      </c>
      <c r="B1402" s="26"/>
    </row>
    <row r="1403" spans="1:2" x14ac:dyDescent="0.25">
      <c r="A1403" s="24">
        <v>40101</v>
      </c>
      <c r="B1403" s="26"/>
    </row>
    <row r="1404" spans="1:2" x14ac:dyDescent="0.25">
      <c r="A1404" s="24">
        <v>40102</v>
      </c>
      <c r="B1404" s="26"/>
    </row>
    <row r="1405" spans="1:2" x14ac:dyDescent="0.25">
      <c r="A1405" s="24">
        <v>40105</v>
      </c>
      <c r="B1405" s="26"/>
    </row>
    <row r="1406" spans="1:2" x14ac:dyDescent="0.25">
      <c r="A1406" s="24">
        <v>40106</v>
      </c>
      <c r="B1406" s="26"/>
    </row>
    <row r="1407" spans="1:2" x14ac:dyDescent="0.25">
      <c r="A1407" s="24">
        <v>40107</v>
      </c>
      <c r="B1407" s="26"/>
    </row>
    <row r="1408" spans="1:2" x14ac:dyDescent="0.25">
      <c r="A1408" s="24">
        <v>40108</v>
      </c>
      <c r="B1408" s="26"/>
    </row>
    <row r="1409" spans="1:2" x14ac:dyDescent="0.25">
      <c r="A1409" s="24">
        <v>40109</v>
      </c>
      <c r="B1409" s="26"/>
    </row>
    <row r="1410" spans="1:2" x14ac:dyDescent="0.25">
      <c r="A1410" s="24">
        <v>40112</v>
      </c>
      <c r="B1410" s="26"/>
    </row>
    <row r="1411" spans="1:2" x14ac:dyDescent="0.25">
      <c r="A1411" s="24">
        <v>40113</v>
      </c>
      <c r="B1411" s="26"/>
    </row>
    <row r="1412" spans="1:2" x14ac:dyDescent="0.25">
      <c r="A1412" s="24">
        <v>40114</v>
      </c>
      <c r="B1412" s="26"/>
    </row>
    <row r="1413" spans="1:2" x14ac:dyDescent="0.25">
      <c r="A1413" s="24">
        <v>40115</v>
      </c>
      <c r="B1413" s="26"/>
    </row>
    <row r="1414" spans="1:2" x14ac:dyDescent="0.25">
      <c r="A1414" s="24">
        <v>40116</v>
      </c>
      <c r="B1414" s="26"/>
    </row>
    <row r="1415" spans="1:2" x14ac:dyDescent="0.25">
      <c r="A1415" s="24">
        <v>40119</v>
      </c>
      <c r="B1415" s="26"/>
    </row>
    <row r="1416" spans="1:2" x14ac:dyDescent="0.25">
      <c r="A1416" s="24">
        <v>40120</v>
      </c>
      <c r="B1416" s="26"/>
    </row>
    <row r="1417" spans="1:2" x14ac:dyDescent="0.25">
      <c r="A1417" s="24">
        <v>40121</v>
      </c>
      <c r="B1417" s="26"/>
    </row>
    <row r="1418" spans="1:2" x14ac:dyDescent="0.25">
      <c r="A1418" s="24">
        <v>40122</v>
      </c>
      <c r="B1418" s="26"/>
    </row>
    <row r="1419" spans="1:2" x14ac:dyDescent="0.25">
      <c r="A1419" s="24">
        <v>40123</v>
      </c>
      <c r="B1419" s="26"/>
    </row>
    <row r="1420" spans="1:2" x14ac:dyDescent="0.25">
      <c r="A1420" s="24">
        <v>40126</v>
      </c>
      <c r="B1420" s="26"/>
    </row>
    <row r="1421" spans="1:2" x14ac:dyDescent="0.25">
      <c r="A1421" s="24">
        <v>40127</v>
      </c>
      <c r="B1421" s="26"/>
    </row>
    <row r="1422" spans="1:2" x14ac:dyDescent="0.25">
      <c r="A1422" s="24">
        <v>40128</v>
      </c>
      <c r="B1422" s="26"/>
    </row>
    <row r="1423" spans="1:2" x14ac:dyDescent="0.25">
      <c r="A1423" s="24">
        <v>40129</v>
      </c>
      <c r="B1423" s="26"/>
    </row>
    <row r="1424" spans="1:2" x14ac:dyDescent="0.25">
      <c r="A1424" s="24">
        <v>40130</v>
      </c>
      <c r="B1424" s="26"/>
    </row>
    <row r="1425" spans="1:2" x14ac:dyDescent="0.25">
      <c r="A1425" s="24">
        <v>40133</v>
      </c>
      <c r="B1425" s="26"/>
    </row>
    <row r="1426" spans="1:2" x14ac:dyDescent="0.25">
      <c r="A1426" s="24">
        <v>40134</v>
      </c>
      <c r="B1426" s="26"/>
    </row>
    <row r="1427" spans="1:2" x14ac:dyDescent="0.25">
      <c r="A1427" s="24">
        <v>40135</v>
      </c>
      <c r="B1427" s="26"/>
    </row>
    <row r="1428" spans="1:2" x14ac:dyDescent="0.25">
      <c r="A1428" s="24">
        <v>40136</v>
      </c>
      <c r="B1428" s="26"/>
    </row>
    <row r="1429" spans="1:2" x14ac:dyDescent="0.25">
      <c r="A1429" s="24">
        <v>40137</v>
      </c>
      <c r="B1429" s="26"/>
    </row>
    <row r="1430" spans="1:2" x14ac:dyDescent="0.25">
      <c r="A1430" s="24">
        <v>40140</v>
      </c>
      <c r="B1430" s="26"/>
    </row>
    <row r="1431" spans="1:2" x14ac:dyDescent="0.25">
      <c r="A1431" s="24">
        <v>40141</v>
      </c>
      <c r="B1431" s="26"/>
    </row>
    <row r="1432" spans="1:2" x14ac:dyDescent="0.25">
      <c r="A1432" s="24">
        <v>40142</v>
      </c>
      <c r="B1432" s="26"/>
    </row>
    <row r="1433" spans="1:2" x14ac:dyDescent="0.25">
      <c r="A1433" s="24">
        <v>40144</v>
      </c>
      <c r="B1433" s="26"/>
    </row>
    <row r="1434" spans="1:2" x14ac:dyDescent="0.25">
      <c r="A1434" s="24">
        <v>40147</v>
      </c>
      <c r="B1434" s="26"/>
    </row>
    <row r="1435" spans="1:2" x14ac:dyDescent="0.25">
      <c r="A1435" s="24">
        <v>40148</v>
      </c>
      <c r="B1435" s="26"/>
    </row>
    <row r="1436" spans="1:2" x14ac:dyDescent="0.25">
      <c r="A1436" s="24">
        <v>40149</v>
      </c>
      <c r="B1436" s="26"/>
    </row>
    <row r="1437" spans="1:2" x14ac:dyDescent="0.25">
      <c r="A1437" s="24">
        <v>40150</v>
      </c>
      <c r="B1437" s="26"/>
    </row>
    <row r="1438" spans="1:2" x14ac:dyDescent="0.25">
      <c r="A1438" s="24">
        <v>40151</v>
      </c>
      <c r="B1438" s="26"/>
    </row>
    <row r="1439" spans="1:2" x14ac:dyDescent="0.25">
      <c r="A1439" s="24">
        <v>40154</v>
      </c>
      <c r="B1439" s="26"/>
    </row>
    <row r="1440" spans="1:2" x14ac:dyDescent="0.25">
      <c r="A1440" s="24">
        <v>40155</v>
      </c>
      <c r="B1440" s="26"/>
    </row>
    <row r="1441" spans="1:2" x14ac:dyDescent="0.25">
      <c r="A1441" s="24">
        <v>40156</v>
      </c>
      <c r="B1441" s="26"/>
    </row>
    <row r="1442" spans="1:2" x14ac:dyDescent="0.25">
      <c r="A1442" s="24">
        <v>40157</v>
      </c>
      <c r="B1442" s="26"/>
    </row>
    <row r="1443" spans="1:2" x14ac:dyDescent="0.25">
      <c r="A1443" s="24">
        <v>40158</v>
      </c>
      <c r="B1443" s="26"/>
    </row>
    <row r="1444" spans="1:2" x14ac:dyDescent="0.25">
      <c r="A1444" s="24">
        <v>40161</v>
      </c>
      <c r="B1444" s="26"/>
    </row>
    <row r="1445" spans="1:2" x14ac:dyDescent="0.25">
      <c r="A1445" s="24">
        <v>40162</v>
      </c>
      <c r="B1445" s="26"/>
    </row>
    <row r="1446" spans="1:2" x14ac:dyDescent="0.25">
      <c r="A1446" s="24">
        <v>40163</v>
      </c>
      <c r="B1446" s="26"/>
    </row>
    <row r="1447" spans="1:2" x14ac:dyDescent="0.25">
      <c r="A1447" s="24">
        <v>40164</v>
      </c>
      <c r="B1447" s="26"/>
    </row>
    <row r="1448" spans="1:2" x14ac:dyDescent="0.25">
      <c r="A1448" s="24">
        <v>40165</v>
      </c>
      <c r="B1448" s="26"/>
    </row>
    <row r="1449" spans="1:2" x14ac:dyDescent="0.25">
      <c r="A1449" s="24">
        <v>40168</v>
      </c>
      <c r="B1449" s="26"/>
    </row>
    <row r="1450" spans="1:2" x14ac:dyDescent="0.25">
      <c r="A1450" s="24">
        <v>40169</v>
      </c>
      <c r="B1450" s="26"/>
    </row>
    <row r="1451" spans="1:2" x14ac:dyDescent="0.25">
      <c r="A1451" s="24">
        <v>40170</v>
      </c>
      <c r="B1451" s="26"/>
    </row>
    <row r="1452" spans="1:2" x14ac:dyDescent="0.25">
      <c r="A1452" s="24">
        <v>40171</v>
      </c>
      <c r="B1452" s="26"/>
    </row>
    <row r="1453" spans="1:2" x14ac:dyDescent="0.25">
      <c r="A1453" s="24">
        <v>40175</v>
      </c>
      <c r="B1453" s="26"/>
    </row>
    <row r="1454" spans="1:2" x14ac:dyDescent="0.25">
      <c r="A1454" s="24">
        <v>40176</v>
      </c>
      <c r="B1454" s="26"/>
    </row>
    <row r="1455" spans="1:2" x14ac:dyDescent="0.25">
      <c r="A1455" s="24">
        <v>40177</v>
      </c>
      <c r="B1455" s="26"/>
    </row>
    <row r="1456" spans="1:2" x14ac:dyDescent="0.25">
      <c r="A1456" s="24">
        <v>40178</v>
      </c>
      <c r="B1456" s="26"/>
    </row>
    <row r="1457" spans="1:2" x14ac:dyDescent="0.25">
      <c r="A1457" s="24">
        <v>40182</v>
      </c>
      <c r="B1457" s="26"/>
    </row>
    <row r="1458" spans="1:2" x14ac:dyDescent="0.25">
      <c r="A1458" s="24">
        <v>40183</v>
      </c>
      <c r="B1458" s="26"/>
    </row>
    <row r="1459" spans="1:2" x14ac:dyDescent="0.25">
      <c r="A1459" s="24">
        <v>40184</v>
      </c>
      <c r="B1459" s="26"/>
    </row>
    <row r="1460" spans="1:2" x14ac:dyDescent="0.25">
      <c r="A1460" s="24">
        <v>40185</v>
      </c>
      <c r="B1460" s="26"/>
    </row>
    <row r="1461" spans="1:2" x14ac:dyDescent="0.25">
      <c r="A1461" s="24">
        <v>40186</v>
      </c>
      <c r="B1461" s="26"/>
    </row>
    <row r="1462" spans="1:2" x14ac:dyDescent="0.25">
      <c r="A1462" s="24">
        <v>40189</v>
      </c>
      <c r="B1462" s="26"/>
    </row>
    <row r="1463" spans="1:2" x14ac:dyDescent="0.25">
      <c r="A1463" s="24">
        <v>40190</v>
      </c>
      <c r="B1463" s="26"/>
    </row>
    <row r="1464" spans="1:2" x14ac:dyDescent="0.25">
      <c r="A1464" s="24">
        <v>40191</v>
      </c>
      <c r="B1464" s="26"/>
    </row>
    <row r="1465" spans="1:2" x14ac:dyDescent="0.25">
      <c r="A1465" s="24">
        <v>40192</v>
      </c>
      <c r="B1465" s="26"/>
    </row>
    <row r="1466" spans="1:2" x14ac:dyDescent="0.25">
      <c r="A1466" s="24">
        <v>40193</v>
      </c>
      <c r="B1466" s="26"/>
    </row>
    <row r="1467" spans="1:2" x14ac:dyDescent="0.25">
      <c r="A1467" s="24">
        <v>40197</v>
      </c>
      <c r="B1467" s="26"/>
    </row>
    <row r="1468" spans="1:2" x14ac:dyDescent="0.25">
      <c r="A1468" s="24">
        <v>40198</v>
      </c>
      <c r="B1468" s="26"/>
    </row>
    <row r="1469" spans="1:2" x14ac:dyDescent="0.25">
      <c r="A1469" s="24">
        <v>40199</v>
      </c>
      <c r="B1469" s="26"/>
    </row>
    <row r="1470" spans="1:2" x14ac:dyDescent="0.25">
      <c r="A1470" s="24">
        <v>40200</v>
      </c>
      <c r="B1470" s="26"/>
    </row>
    <row r="1471" spans="1:2" x14ac:dyDescent="0.25">
      <c r="A1471" s="24">
        <v>40203</v>
      </c>
      <c r="B1471" s="26"/>
    </row>
    <row r="1472" spans="1:2" x14ac:dyDescent="0.25">
      <c r="A1472" s="24">
        <v>40204</v>
      </c>
      <c r="B1472" s="26"/>
    </row>
    <row r="1473" spans="1:2" x14ac:dyDescent="0.25">
      <c r="A1473" s="24">
        <v>40205</v>
      </c>
      <c r="B1473" s="26"/>
    </row>
    <row r="1474" spans="1:2" x14ac:dyDescent="0.25">
      <c r="A1474" s="24">
        <v>40206</v>
      </c>
      <c r="B1474" s="26"/>
    </row>
    <row r="1475" spans="1:2" x14ac:dyDescent="0.25">
      <c r="A1475" s="24">
        <v>40207</v>
      </c>
      <c r="B1475" s="26"/>
    </row>
    <row r="1476" spans="1:2" x14ac:dyDescent="0.25">
      <c r="A1476" s="24">
        <v>40210</v>
      </c>
      <c r="B1476" s="26"/>
    </row>
    <row r="1477" spans="1:2" x14ac:dyDescent="0.25">
      <c r="A1477" s="24">
        <v>40211</v>
      </c>
      <c r="B1477" s="26"/>
    </row>
    <row r="1478" spans="1:2" x14ac:dyDescent="0.25">
      <c r="A1478" s="24">
        <v>40212</v>
      </c>
      <c r="B1478" s="26"/>
    </row>
    <row r="1479" spans="1:2" x14ac:dyDescent="0.25">
      <c r="A1479" s="24">
        <v>40213</v>
      </c>
      <c r="B1479" s="26"/>
    </row>
    <row r="1480" spans="1:2" x14ac:dyDescent="0.25">
      <c r="A1480" s="24">
        <v>40214</v>
      </c>
      <c r="B1480" s="26"/>
    </row>
    <row r="1481" spans="1:2" x14ac:dyDescent="0.25">
      <c r="A1481" s="24">
        <v>40217</v>
      </c>
      <c r="B1481" s="26"/>
    </row>
    <row r="1482" spans="1:2" x14ac:dyDescent="0.25">
      <c r="A1482" s="24">
        <v>40218</v>
      </c>
      <c r="B1482" s="26"/>
    </row>
    <row r="1483" spans="1:2" x14ac:dyDescent="0.25">
      <c r="A1483" s="24">
        <v>40219</v>
      </c>
      <c r="B1483" s="26"/>
    </row>
    <row r="1484" spans="1:2" x14ac:dyDescent="0.25">
      <c r="A1484" s="24">
        <v>40220</v>
      </c>
      <c r="B1484" s="26"/>
    </row>
    <row r="1485" spans="1:2" x14ac:dyDescent="0.25">
      <c r="A1485" s="24">
        <v>40221</v>
      </c>
      <c r="B1485" s="26"/>
    </row>
    <row r="1486" spans="1:2" x14ac:dyDescent="0.25">
      <c r="A1486" s="24">
        <v>40225</v>
      </c>
      <c r="B1486" s="26"/>
    </row>
    <row r="1487" spans="1:2" x14ac:dyDescent="0.25">
      <c r="A1487" s="24">
        <v>40226</v>
      </c>
      <c r="B1487" s="26"/>
    </row>
    <row r="1488" spans="1:2" x14ac:dyDescent="0.25">
      <c r="A1488" s="24">
        <v>40227</v>
      </c>
      <c r="B1488" s="26"/>
    </row>
    <row r="1489" spans="1:2" x14ac:dyDescent="0.25">
      <c r="A1489" s="24">
        <v>40228</v>
      </c>
      <c r="B1489" s="26"/>
    </row>
    <row r="1490" spans="1:2" x14ac:dyDescent="0.25">
      <c r="A1490" s="24">
        <v>40231</v>
      </c>
      <c r="B1490" s="26"/>
    </row>
    <row r="1491" spans="1:2" x14ac:dyDescent="0.25">
      <c r="A1491" s="24">
        <v>40232</v>
      </c>
      <c r="B1491" s="26"/>
    </row>
    <row r="1492" spans="1:2" x14ac:dyDescent="0.25">
      <c r="A1492" s="24">
        <v>40233</v>
      </c>
      <c r="B1492" s="26"/>
    </row>
    <row r="1493" spans="1:2" x14ac:dyDescent="0.25">
      <c r="A1493" s="24">
        <v>40234</v>
      </c>
      <c r="B1493" s="26"/>
    </row>
    <row r="1494" spans="1:2" x14ac:dyDescent="0.25">
      <c r="A1494" s="24">
        <v>40235</v>
      </c>
      <c r="B1494" s="26"/>
    </row>
    <row r="1495" spans="1:2" x14ac:dyDescent="0.25">
      <c r="A1495" s="24">
        <v>40238</v>
      </c>
      <c r="B1495" s="26"/>
    </row>
    <row r="1496" spans="1:2" x14ac:dyDescent="0.25">
      <c r="A1496" s="24">
        <v>40239</v>
      </c>
      <c r="B1496" s="26"/>
    </row>
    <row r="1497" spans="1:2" x14ac:dyDescent="0.25">
      <c r="A1497" s="24">
        <v>40240</v>
      </c>
      <c r="B1497" s="26"/>
    </row>
    <row r="1498" spans="1:2" x14ac:dyDescent="0.25">
      <c r="A1498" s="24">
        <v>40241</v>
      </c>
      <c r="B1498" s="26"/>
    </row>
    <row r="1499" spans="1:2" x14ac:dyDescent="0.25">
      <c r="A1499" s="24">
        <v>40242</v>
      </c>
      <c r="B1499" s="26"/>
    </row>
    <row r="1500" spans="1:2" x14ac:dyDescent="0.25">
      <c r="A1500" s="24">
        <v>40245</v>
      </c>
      <c r="B1500" s="26"/>
    </row>
    <row r="1501" spans="1:2" x14ac:dyDescent="0.25">
      <c r="A1501" s="24">
        <v>40246</v>
      </c>
      <c r="B1501" s="26"/>
    </row>
    <row r="1502" spans="1:2" x14ac:dyDescent="0.25">
      <c r="A1502" s="24">
        <v>40247</v>
      </c>
      <c r="B1502" s="26"/>
    </row>
    <row r="1503" spans="1:2" x14ac:dyDescent="0.25">
      <c r="A1503" s="24">
        <v>40248</v>
      </c>
      <c r="B1503" s="26"/>
    </row>
    <row r="1504" spans="1:2" x14ac:dyDescent="0.25">
      <c r="A1504" s="24">
        <v>40249</v>
      </c>
      <c r="B1504" s="26"/>
    </row>
    <row r="1505" spans="1:2" x14ac:dyDescent="0.25">
      <c r="A1505" s="24">
        <v>40252</v>
      </c>
      <c r="B1505" s="26"/>
    </row>
    <row r="1506" spans="1:2" x14ac:dyDescent="0.25">
      <c r="A1506" s="24">
        <v>40253</v>
      </c>
      <c r="B1506" s="26"/>
    </row>
    <row r="1507" spans="1:2" x14ac:dyDescent="0.25">
      <c r="A1507" s="24">
        <v>40254</v>
      </c>
      <c r="B1507" s="26"/>
    </row>
    <row r="1508" spans="1:2" x14ac:dyDescent="0.25">
      <c r="A1508" s="24">
        <v>40255</v>
      </c>
      <c r="B1508" s="26"/>
    </row>
    <row r="1509" spans="1:2" x14ac:dyDescent="0.25">
      <c r="A1509" s="24">
        <v>40256</v>
      </c>
      <c r="B1509" s="26"/>
    </row>
    <row r="1510" spans="1:2" x14ac:dyDescent="0.25">
      <c r="A1510" s="24">
        <v>40259</v>
      </c>
      <c r="B1510" s="26"/>
    </row>
    <row r="1511" spans="1:2" x14ac:dyDescent="0.25">
      <c r="A1511" s="24">
        <v>40260</v>
      </c>
      <c r="B1511" s="26"/>
    </row>
    <row r="1512" spans="1:2" x14ac:dyDescent="0.25">
      <c r="A1512" s="24">
        <v>40261</v>
      </c>
      <c r="B1512" s="26"/>
    </row>
    <row r="1513" spans="1:2" x14ac:dyDescent="0.25">
      <c r="A1513" s="24">
        <v>40262</v>
      </c>
      <c r="B1513" s="26"/>
    </row>
    <row r="1514" spans="1:2" x14ac:dyDescent="0.25">
      <c r="A1514" s="24">
        <v>40263</v>
      </c>
      <c r="B1514" s="26"/>
    </row>
    <row r="1515" spans="1:2" x14ac:dyDescent="0.25">
      <c r="A1515" s="24">
        <v>40266</v>
      </c>
      <c r="B1515" s="26"/>
    </row>
    <row r="1516" spans="1:2" x14ac:dyDescent="0.25">
      <c r="A1516" s="24">
        <v>40267</v>
      </c>
      <c r="B1516" s="26"/>
    </row>
    <row r="1517" spans="1:2" x14ac:dyDescent="0.25">
      <c r="A1517" s="24">
        <v>40268</v>
      </c>
      <c r="B1517" s="26"/>
    </row>
    <row r="1518" spans="1:2" x14ac:dyDescent="0.25">
      <c r="A1518" s="24">
        <v>40269</v>
      </c>
      <c r="B1518" s="26"/>
    </row>
    <row r="1519" spans="1:2" x14ac:dyDescent="0.25">
      <c r="A1519" s="24">
        <v>40273</v>
      </c>
      <c r="B1519" s="26"/>
    </row>
    <row r="1520" spans="1:2" x14ac:dyDescent="0.25">
      <c r="A1520" s="24">
        <v>40274</v>
      </c>
      <c r="B1520" s="26"/>
    </row>
    <row r="1521" spans="1:2" x14ac:dyDescent="0.25">
      <c r="A1521" s="24">
        <v>40275</v>
      </c>
      <c r="B1521" s="26"/>
    </row>
    <row r="1522" spans="1:2" x14ac:dyDescent="0.25">
      <c r="A1522" s="24">
        <v>40276</v>
      </c>
      <c r="B1522" s="26"/>
    </row>
    <row r="1523" spans="1:2" x14ac:dyDescent="0.25">
      <c r="A1523" s="24">
        <v>40277</v>
      </c>
      <c r="B1523" s="26"/>
    </row>
    <row r="1524" spans="1:2" x14ac:dyDescent="0.25">
      <c r="A1524" s="24">
        <v>40280</v>
      </c>
      <c r="B1524" s="26"/>
    </row>
    <row r="1525" spans="1:2" x14ac:dyDescent="0.25">
      <c r="A1525" s="24">
        <v>40281</v>
      </c>
      <c r="B1525" s="26"/>
    </row>
    <row r="1526" spans="1:2" x14ac:dyDescent="0.25">
      <c r="A1526" s="24">
        <v>40282</v>
      </c>
      <c r="B1526" s="26"/>
    </row>
    <row r="1527" spans="1:2" x14ac:dyDescent="0.25">
      <c r="A1527" s="24">
        <v>40283</v>
      </c>
      <c r="B1527" s="26"/>
    </row>
    <row r="1528" spans="1:2" x14ac:dyDescent="0.25">
      <c r="A1528" s="24">
        <v>40284</v>
      </c>
      <c r="B1528" s="26"/>
    </row>
    <row r="1529" spans="1:2" x14ac:dyDescent="0.25">
      <c r="A1529" s="24">
        <v>40287</v>
      </c>
      <c r="B1529" s="26"/>
    </row>
    <row r="1530" spans="1:2" x14ac:dyDescent="0.25">
      <c r="A1530" s="24">
        <v>40288</v>
      </c>
      <c r="B1530" s="26"/>
    </row>
    <row r="1531" spans="1:2" x14ac:dyDescent="0.25">
      <c r="A1531" s="24">
        <v>40289</v>
      </c>
      <c r="B1531" s="26"/>
    </row>
    <row r="1532" spans="1:2" x14ac:dyDescent="0.25">
      <c r="A1532" s="24">
        <v>40290</v>
      </c>
      <c r="B1532" s="26"/>
    </row>
    <row r="1533" spans="1:2" x14ac:dyDescent="0.25">
      <c r="A1533" s="24">
        <v>40291</v>
      </c>
      <c r="B1533" s="26"/>
    </row>
    <row r="1534" spans="1:2" x14ac:dyDescent="0.25">
      <c r="A1534" s="24">
        <v>40294</v>
      </c>
      <c r="B1534" s="26"/>
    </row>
    <row r="1535" spans="1:2" x14ac:dyDescent="0.25">
      <c r="A1535" s="24">
        <v>40295</v>
      </c>
      <c r="B1535" s="26"/>
    </row>
    <row r="1536" spans="1:2" x14ac:dyDescent="0.25">
      <c r="A1536" s="24">
        <v>40296</v>
      </c>
      <c r="B1536" s="26"/>
    </row>
    <row r="1537" spans="1:2" x14ac:dyDescent="0.25">
      <c r="A1537" s="24">
        <v>40297</v>
      </c>
      <c r="B1537" s="26"/>
    </row>
    <row r="1538" spans="1:2" x14ac:dyDescent="0.25">
      <c r="A1538" s="24">
        <v>40298</v>
      </c>
      <c r="B1538" s="26"/>
    </row>
    <row r="1539" spans="1:2" x14ac:dyDescent="0.25">
      <c r="A1539" s="24">
        <v>40301</v>
      </c>
      <c r="B1539" s="26"/>
    </row>
    <row r="1540" spans="1:2" x14ac:dyDescent="0.25">
      <c r="A1540" s="24">
        <v>40302</v>
      </c>
      <c r="B1540" s="26"/>
    </row>
    <row r="1541" spans="1:2" x14ac:dyDescent="0.25">
      <c r="A1541" s="24">
        <v>40303</v>
      </c>
      <c r="B1541" s="26"/>
    </row>
    <row r="1542" spans="1:2" x14ac:dyDescent="0.25">
      <c r="A1542" s="24">
        <v>40304</v>
      </c>
      <c r="B1542" s="26"/>
    </row>
    <row r="1543" spans="1:2" x14ac:dyDescent="0.25">
      <c r="A1543" s="24">
        <v>40305</v>
      </c>
      <c r="B1543" s="26"/>
    </row>
    <row r="1544" spans="1:2" x14ac:dyDescent="0.25">
      <c r="A1544" s="24">
        <v>40308</v>
      </c>
      <c r="B1544" s="26"/>
    </row>
    <row r="1545" spans="1:2" x14ac:dyDescent="0.25">
      <c r="A1545" s="24">
        <v>40309</v>
      </c>
      <c r="B1545" s="26"/>
    </row>
    <row r="1546" spans="1:2" x14ac:dyDescent="0.25">
      <c r="A1546" s="24">
        <v>40310</v>
      </c>
      <c r="B1546" s="26"/>
    </row>
    <row r="1547" spans="1:2" x14ac:dyDescent="0.25">
      <c r="A1547" s="24">
        <v>40311</v>
      </c>
      <c r="B1547" s="26"/>
    </row>
    <row r="1548" spans="1:2" x14ac:dyDescent="0.25">
      <c r="A1548" s="24">
        <v>40312</v>
      </c>
      <c r="B1548" s="26"/>
    </row>
    <row r="1549" spans="1:2" x14ac:dyDescent="0.25">
      <c r="A1549" s="24">
        <v>40315</v>
      </c>
      <c r="B1549" s="26"/>
    </row>
    <row r="1550" spans="1:2" x14ac:dyDescent="0.25">
      <c r="A1550" s="24">
        <v>40316</v>
      </c>
      <c r="B1550" s="26"/>
    </row>
    <row r="1551" spans="1:2" x14ac:dyDescent="0.25">
      <c r="A1551" s="24">
        <v>40317</v>
      </c>
      <c r="B1551" s="26"/>
    </row>
    <row r="1552" spans="1:2" x14ac:dyDescent="0.25">
      <c r="A1552" s="24">
        <v>40318</v>
      </c>
      <c r="B1552" s="26"/>
    </row>
    <row r="1553" spans="1:2" x14ac:dyDescent="0.25">
      <c r="A1553" s="24">
        <v>40319</v>
      </c>
      <c r="B1553" s="26"/>
    </row>
    <row r="1554" spans="1:2" x14ac:dyDescent="0.25">
      <c r="A1554" s="24">
        <v>40322</v>
      </c>
      <c r="B1554" s="26"/>
    </row>
    <row r="1555" spans="1:2" x14ac:dyDescent="0.25">
      <c r="A1555" s="24">
        <v>40323</v>
      </c>
      <c r="B1555" s="26"/>
    </row>
    <row r="1556" spans="1:2" x14ac:dyDescent="0.25">
      <c r="A1556" s="24">
        <v>40324</v>
      </c>
      <c r="B1556" s="26"/>
    </row>
    <row r="1557" spans="1:2" x14ac:dyDescent="0.25">
      <c r="A1557" s="24">
        <v>40325</v>
      </c>
      <c r="B1557" s="26"/>
    </row>
    <row r="1558" spans="1:2" x14ac:dyDescent="0.25">
      <c r="A1558" s="24">
        <v>40326</v>
      </c>
      <c r="B1558" s="26"/>
    </row>
    <row r="1559" spans="1:2" x14ac:dyDescent="0.25">
      <c r="A1559" s="24">
        <v>40330</v>
      </c>
      <c r="B1559" s="26"/>
    </row>
    <row r="1560" spans="1:2" x14ac:dyDescent="0.25">
      <c r="A1560" s="24">
        <v>40331</v>
      </c>
      <c r="B1560" s="26"/>
    </row>
    <row r="1561" spans="1:2" x14ac:dyDescent="0.25">
      <c r="A1561" s="24">
        <v>40332</v>
      </c>
      <c r="B1561" s="26"/>
    </row>
    <row r="1562" spans="1:2" x14ac:dyDescent="0.25">
      <c r="A1562" s="24">
        <v>40333</v>
      </c>
      <c r="B1562" s="26"/>
    </row>
    <row r="1563" spans="1:2" x14ac:dyDescent="0.25">
      <c r="A1563" s="24">
        <v>40336</v>
      </c>
      <c r="B1563" s="26"/>
    </row>
    <row r="1564" spans="1:2" x14ac:dyDescent="0.25">
      <c r="A1564" s="24">
        <v>40337</v>
      </c>
      <c r="B1564" s="26"/>
    </row>
    <row r="1565" spans="1:2" x14ac:dyDescent="0.25">
      <c r="A1565" s="24">
        <v>40338</v>
      </c>
      <c r="B1565" s="26"/>
    </row>
    <row r="1566" spans="1:2" x14ac:dyDescent="0.25">
      <c r="A1566" s="24">
        <v>40339</v>
      </c>
      <c r="B1566" s="26"/>
    </row>
    <row r="1567" spans="1:2" x14ac:dyDescent="0.25">
      <c r="A1567" s="24">
        <v>40340</v>
      </c>
      <c r="B1567" s="26"/>
    </row>
    <row r="1568" spans="1:2" x14ac:dyDescent="0.25">
      <c r="A1568" s="24">
        <v>40343</v>
      </c>
      <c r="B1568" s="26"/>
    </row>
    <row r="1569" spans="1:2" x14ac:dyDescent="0.25">
      <c r="A1569" s="24">
        <v>40344</v>
      </c>
      <c r="B1569" s="26"/>
    </row>
    <row r="1570" spans="1:2" x14ac:dyDescent="0.25">
      <c r="A1570" s="24">
        <v>40345</v>
      </c>
      <c r="B1570" s="26"/>
    </row>
    <row r="1571" spans="1:2" x14ac:dyDescent="0.25">
      <c r="A1571" s="24">
        <v>40346</v>
      </c>
      <c r="B1571" s="26"/>
    </row>
    <row r="1572" spans="1:2" x14ac:dyDescent="0.25">
      <c r="A1572" s="24">
        <v>40347</v>
      </c>
      <c r="B1572" s="26"/>
    </row>
    <row r="1573" spans="1:2" x14ac:dyDescent="0.25">
      <c r="A1573" s="24">
        <v>40350</v>
      </c>
      <c r="B1573" s="26"/>
    </row>
    <row r="1574" spans="1:2" x14ac:dyDescent="0.25">
      <c r="A1574" s="24">
        <v>40351</v>
      </c>
      <c r="B1574" s="26"/>
    </row>
    <row r="1575" spans="1:2" x14ac:dyDescent="0.25">
      <c r="A1575" s="24">
        <v>40352</v>
      </c>
      <c r="B1575" s="26"/>
    </row>
    <row r="1576" spans="1:2" x14ac:dyDescent="0.25">
      <c r="A1576" s="24">
        <v>40353</v>
      </c>
      <c r="B1576" s="26"/>
    </row>
    <row r="1577" spans="1:2" x14ac:dyDescent="0.25">
      <c r="A1577" s="24">
        <v>40354</v>
      </c>
      <c r="B1577" s="26"/>
    </row>
    <row r="1578" spans="1:2" x14ac:dyDescent="0.25">
      <c r="A1578" s="24">
        <v>40357</v>
      </c>
      <c r="B1578" s="26"/>
    </row>
    <row r="1579" spans="1:2" x14ac:dyDescent="0.25">
      <c r="A1579" s="24">
        <v>40358</v>
      </c>
      <c r="B1579" s="26"/>
    </row>
    <row r="1580" spans="1:2" x14ac:dyDescent="0.25">
      <c r="A1580" s="24">
        <v>40359</v>
      </c>
      <c r="B1580" s="26"/>
    </row>
    <row r="1581" spans="1:2" x14ac:dyDescent="0.25">
      <c r="A1581" s="24">
        <v>40360</v>
      </c>
      <c r="B1581" s="26"/>
    </row>
    <row r="1582" spans="1:2" x14ac:dyDescent="0.25">
      <c r="A1582" s="24">
        <v>40361</v>
      </c>
      <c r="B1582" s="26"/>
    </row>
    <row r="1583" spans="1:2" x14ac:dyDescent="0.25">
      <c r="A1583" s="24">
        <v>40365</v>
      </c>
      <c r="B1583" s="26"/>
    </row>
    <row r="1584" spans="1:2" x14ac:dyDescent="0.25">
      <c r="A1584" s="24">
        <v>40366</v>
      </c>
      <c r="B1584" s="26"/>
    </row>
    <row r="1585" spans="1:2" x14ac:dyDescent="0.25">
      <c r="A1585" s="24">
        <v>40367</v>
      </c>
      <c r="B1585" s="26"/>
    </row>
    <row r="1586" spans="1:2" x14ac:dyDescent="0.25">
      <c r="A1586" s="24">
        <v>40368</v>
      </c>
      <c r="B1586" s="26"/>
    </row>
    <row r="1587" spans="1:2" x14ac:dyDescent="0.25">
      <c r="A1587" s="24">
        <v>40371</v>
      </c>
      <c r="B1587" s="26"/>
    </row>
    <row r="1588" spans="1:2" x14ac:dyDescent="0.25">
      <c r="A1588" s="24">
        <v>40372</v>
      </c>
      <c r="B1588" s="26"/>
    </row>
    <row r="1589" spans="1:2" x14ac:dyDescent="0.25">
      <c r="A1589" s="24">
        <v>40373</v>
      </c>
      <c r="B1589" s="26"/>
    </row>
    <row r="1590" spans="1:2" x14ac:dyDescent="0.25">
      <c r="A1590" s="24">
        <v>40374</v>
      </c>
      <c r="B1590" s="26"/>
    </row>
    <row r="1591" spans="1:2" x14ac:dyDescent="0.25">
      <c r="A1591" s="24">
        <v>40375</v>
      </c>
      <c r="B1591" s="26"/>
    </row>
    <row r="1592" spans="1:2" x14ac:dyDescent="0.25">
      <c r="A1592" s="24">
        <v>40378</v>
      </c>
      <c r="B1592" s="26"/>
    </row>
    <row r="1593" spans="1:2" x14ac:dyDescent="0.25">
      <c r="A1593" s="24">
        <v>40379</v>
      </c>
      <c r="B1593" s="26"/>
    </row>
    <row r="1594" spans="1:2" x14ac:dyDescent="0.25">
      <c r="A1594" s="24">
        <v>40380</v>
      </c>
      <c r="B1594" s="26"/>
    </row>
    <row r="1595" spans="1:2" x14ac:dyDescent="0.25">
      <c r="A1595" s="24">
        <v>40381</v>
      </c>
      <c r="B1595" s="26"/>
    </row>
    <row r="1596" spans="1:2" x14ac:dyDescent="0.25">
      <c r="A1596" s="24">
        <v>40382</v>
      </c>
      <c r="B1596" s="26"/>
    </row>
    <row r="1597" spans="1:2" x14ac:dyDescent="0.25">
      <c r="A1597" s="24">
        <v>40385</v>
      </c>
      <c r="B1597" s="26"/>
    </row>
    <row r="1598" spans="1:2" x14ac:dyDescent="0.25">
      <c r="A1598" s="24">
        <v>40386</v>
      </c>
      <c r="B1598" s="26"/>
    </row>
    <row r="1599" spans="1:2" x14ac:dyDescent="0.25">
      <c r="A1599" s="24">
        <v>40387</v>
      </c>
      <c r="B1599" s="26"/>
    </row>
    <row r="1600" spans="1:2" x14ac:dyDescent="0.25">
      <c r="A1600" s="24">
        <v>40388</v>
      </c>
      <c r="B1600" s="26"/>
    </row>
    <row r="1601" spans="1:2" x14ac:dyDescent="0.25">
      <c r="A1601" s="24">
        <v>40389</v>
      </c>
      <c r="B1601" s="26"/>
    </row>
    <row r="1602" spans="1:2" x14ac:dyDescent="0.25">
      <c r="A1602" s="24">
        <v>40392</v>
      </c>
      <c r="B1602" s="26"/>
    </row>
    <row r="1603" spans="1:2" x14ac:dyDescent="0.25">
      <c r="A1603" s="24">
        <v>40393</v>
      </c>
      <c r="B1603" s="26"/>
    </row>
    <row r="1604" spans="1:2" x14ac:dyDescent="0.25">
      <c r="A1604" s="24">
        <v>40394</v>
      </c>
      <c r="B1604" s="26"/>
    </row>
    <row r="1605" spans="1:2" x14ac:dyDescent="0.25">
      <c r="A1605" s="24">
        <v>40395</v>
      </c>
      <c r="B1605" s="26"/>
    </row>
    <row r="1606" spans="1:2" x14ac:dyDescent="0.25">
      <c r="A1606" s="24">
        <v>40396</v>
      </c>
      <c r="B1606" s="26"/>
    </row>
    <row r="1607" spans="1:2" x14ac:dyDescent="0.25">
      <c r="A1607" s="24">
        <v>40399</v>
      </c>
      <c r="B1607" s="26"/>
    </row>
    <row r="1608" spans="1:2" x14ac:dyDescent="0.25">
      <c r="A1608" s="24">
        <v>40400</v>
      </c>
      <c r="B1608" s="26"/>
    </row>
    <row r="1609" spans="1:2" x14ac:dyDescent="0.25">
      <c r="A1609" s="24">
        <v>40401</v>
      </c>
      <c r="B1609" s="26"/>
    </row>
    <row r="1610" spans="1:2" x14ac:dyDescent="0.25">
      <c r="A1610" s="24">
        <v>40402</v>
      </c>
      <c r="B1610" s="26"/>
    </row>
    <row r="1611" spans="1:2" x14ac:dyDescent="0.25">
      <c r="A1611" s="24">
        <v>40403</v>
      </c>
      <c r="B1611" s="26"/>
    </row>
    <row r="1612" spans="1:2" x14ac:dyDescent="0.25">
      <c r="A1612" s="24">
        <v>40406</v>
      </c>
      <c r="B1612" s="26"/>
    </row>
    <row r="1613" spans="1:2" x14ac:dyDescent="0.25">
      <c r="A1613" s="24">
        <v>40407</v>
      </c>
      <c r="B1613" s="26"/>
    </row>
    <row r="1614" spans="1:2" x14ac:dyDescent="0.25">
      <c r="A1614" s="24">
        <v>40408</v>
      </c>
      <c r="B1614" s="26"/>
    </row>
    <row r="1615" spans="1:2" x14ac:dyDescent="0.25">
      <c r="A1615" s="24">
        <v>40409</v>
      </c>
      <c r="B1615" s="26"/>
    </row>
    <row r="1616" spans="1:2" x14ac:dyDescent="0.25">
      <c r="A1616" s="24">
        <v>40410</v>
      </c>
      <c r="B1616" s="26"/>
    </row>
    <row r="1617" spans="1:2" x14ac:dyDescent="0.25">
      <c r="A1617" s="24">
        <v>40413</v>
      </c>
      <c r="B1617" s="26"/>
    </row>
    <row r="1618" spans="1:2" x14ac:dyDescent="0.25">
      <c r="A1618" s="24">
        <v>40414</v>
      </c>
      <c r="B1618" s="26"/>
    </row>
    <row r="1619" spans="1:2" x14ac:dyDescent="0.25">
      <c r="A1619" s="24">
        <v>40415</v>
      </c>
      <c r="B1619" s="26"/>
    </row>
    <row r="1620" spans="1:2" x14ac:dyDescent="0.25">
      <c r="A1620" s="24">
        <v>40416</v>
      </c>
      <c r="B1620" s="26"/>
    </row>
    <row r="1621" spans="1:2" x14ac:dyDescent="0.25">
      <c r="A1621" s="24">
        <v>40417</v>
      </c>
      <c r="B1621" s="26"/>
    </row>
    <row r="1622" spans="1:2" x14ac:dyDescent="0.25">
      <c r="A1622" s="24">
        <v>40420</v>
      </c>
      <c r="B1622" s="26"/>
    </row>
    <row r="1623" spans="1:2" x14ac:dyDescent="0.25">
      <c r="A1623" s="24">
        <v>40421</v>
      </c>
      <c r="B1623" s="26"/>
    </row>
    <row r="1624" spans="1:2" x14ac:dyDescent="0.25">
      <c r="A1624" s="24">
        <v>40422</v>
      </c>
      <c r="B1624" s="26"/>
    </row>
    <row r="1625" spans="1:2" x14ac:dyDescent="0.25">
      <c r="A1625" s="24">
        <v>40423</v>
      </c>
      <c r="B1625" s="26"/>
    </row>
    <row r="1626" spans="1:2" x14ac:dyDescent="0.25">
      <c r="A1626" s="24">
        <v>40424</v>
      </c>
      <c r="B1626" s="26"/>
    </row>
    <row r="1627" spans="1:2" x14ac:dyDescent="0.25">
      <c r="A1627" s="24">
        <v>40428</v>
      </c>
      <c r="B1627" s="26"/>
    </row>
    <row r="1628" spans="1:2" x14ac:dyDescent="0.25">
      <c r="A1628" s="24">
        <v>40429</v>
      </c>
      <c r="B1628" s="26"/>
    </row>
    <row r="1629" spans="1:2" x14ac:dyDescent="0.25">
      <c r="A1629" s="24">
        <v>40430</v>
      </c>
      <c r="B1629" s="26"/>
    </row>
    <row r="1630" spans="1:2" x14ac:dyDescent="0.25">
      <c r="A1630" s="24">
        <v>40431</v>
      </c>
      <c r="B1630" s="26"/>
    </row>
    <row r="1631" spans="1:2" x14ac:dyDescent="0.25">
      <c r="A1631" s="24">
        <v>40434</v>
      </c>
      <c r="B1631" s="26"/>
    </row>
    <row r="1632" spans="1:2" x14ac:dyDescent="0.25">
      <c r="A1632" s="24">
        <v>40435</v>
      </c>
      <c r="B1632" s="26"/>
    </row>
    <row r="1633" spans="1:2" x14ac:dyDescent="0.25">
      <c r="A1633" s="24">
        <v>40436</v>
      </c>
      <c r="B1633" s="26"/>
    </row>
    <row r="1634" spans="1:2" x14ac:dyDescent="0.25">
      <c r="A1634" s="24">
        <v>40437</v>
      </c>
      <c r="B1634" s="26"/>
    </row>
    <row r="1635" spans="1:2" x14ac:dyDescent="0.25">
      <c r="A1635" s="24">
        <v>40438</v>
      </c>
      <c r="B1635" s="26"/>
    </row>
    <row r="1636" spans="1:2" x14ac:dyDescent="0.25">
      <c r="A1636" s="24">
        <v>40441</v>
      </c>
      <c r="B1636" s="26"/>
    </row>
    <row r="1637" spans="1:2" x14ac:dyDescent="0.25">
      <c r="A1637" s="24">
        <v>40442</v>
      </c>
      <c r="B1637" s="26"/>
    </row>
    <row r="1638" spans="1:2" x14ac:dyDescent="0.25">
      <c r="A1638" s="24">
        <v>40443</v>
      </c>
      <c r="B1638" s="26"/>
    </row>
    <row r="1639" spans="1:2" x14ac:dyDescent="0.25">
      <c r="A1639" s="24">
        <v>40444</v>
      </c>
      <c r="B1639" s="26"/>
    </row>
    <row r="1640" spans="1:2" x14ac:dyDescent="0.25">
      <c r="A1640" s="24">
        <v>40445</v>
      </c>
      <c r="B1640" s="26"/>
    </row>
    <row r="1641" spans="1:2" x14ac:dyDescent="0.25">
      <c r="A1641" s="24">
        <v>40448</v>
      </c>
      <c r="B1641" s="26"/>
    </row>
    <row r="1642" spans="1:2" x14ac:dyDescent="0.25">
      <c r="A1642" s="24">
        <v>40449</v>
      </c>
      <c r="B1642" s="26"/>
    </row>
    <row r="1643" spans="1:2" x14ac:dyDescent="0.25">
      <c r="A1643" s="24">
        <v>40450</v>
      </c>
      <c r="B1643" s="26"/>
    </row>
    <row r="1644" spans="1:2" x14ac:dyDescent="0.25">
      <c r="A1644" s="24">
        <v>40451</v>
      </c>
      <c r="B1644" s="26"/>
    </row>
    <row r="1645" spans="1:2" x14ac:dyDescent="0.25">
      <c r="A1645" s="24">
        <v>40452</v>
      </c>
      <c r="B1645" s="26"/>
    </row>
    <row r="1646" spans="1:2" x14ac:dyDescent="0.25">
      <c r="A1646" s="24">
        <v>40455</v>
      </c>
      <c r="B1646" s="26"/>
    </row>
    <row r="1647" spans="1:2" x14ac:dyDescent="0.25">
      <c r="A1647" s="24">
        <v>40456</v>
      </c>
      <c r="B1647" s="26"/>
    </row>
    <row r="1648" spans="1:2" x14ac:dyDescent="0.25">
      <c r="A1648" s="24">
        <v>40457</v>
      </c>
      <c r="B1648" s="26"/>
    </row>
    <row r="1649" spans="1:2" x14ac:dyDescent="0.25">
      <c r="A1649" s="24">
        <v>40458</v>
      </c>
      <c r="B1649" s="26"/>
    </row>
    <row r="1650" spans="1:2" x14ac:dyDescent="0.25">
      <c r="A1650" s="24">
        <v>40459</v>
      </c>
      <c r="B1650" s="26"/>
    </row>
    <row r="1651" spans="1:2" x14ac:dyDescent="0.25">
      <c r="A1651" s="24">
        <v>40462</v>
      </c>
      <c r="B1651" s="26"/>
    </row>
    <row r="1652" spans="1:2" x14ac:dyDescent="0.25">
      <c r="A1652" s="24">
        <v>40463</v>
      </c>
      <c r="B1652" s="26"/>
    </row>
    <row r="1653" spans="1:2" x14ac:dyDescent="0.25">
      <c r="A1653" s="24">
        <v>40464</v>
      </c>
      <c r="B1653" s="26"/>
    </row>
    <row r="1654" spans="1:2" x14ac:dyDescent="0.25">
      <c r="A1654" s="24">
        <v>40465</v>
      </c>
      <c r="B1654" s="26"/>
    </row>
    <row r="1655" spans="1:2" x14ac:dyDescent="0.25">
      <c r="A1655" s="24">
        <v>40466</v>
      </c>
      <c r="B1655" s="26"/>
    </row>
    <row r="1656" spans="1:2" x14ac:dyDescent="0.25">
      <c r="A1656" s="24">
        <v>40469</v>
      </c>
      <c r="B1656" s="26"/>
    </row>
    <row r="1657" spans="1:2" x14ac:dyDescent="0.25">
      <c r="A1657" s="24">
        <v>40470</v>
      </c>
      <c r="B1657" s="26"/>
    </row>
    <row r="1658" spans="1:2" x14ac:dyDescent="0.25">
      <c r="A1658" s="24">
        <v>40471</v>
      </c>
      <c r="B1658" s="26"/>
    </row>
    <row r="1659" spans="1:2" x14ac:dyDescent="0.25">
      <c r="A1659" s="24">
        <v>40472</v>
      </c>
      <c r="B1659" s="26"/>
    </row>
    <row r="1660" spans="1:2" x14ac:dyDescent="0.25">
      <c r="A1660" s="24">
        <v>40473</v>
      </c>
      <c r="B1660" s="26"/>
    </row>
    <row r="1661" spans="1:2" x14ac:dyDescent="0.25">
      <c r="A1661" s="24">
        <v>40476</v>
      </c>
      <c r="B1661" s="26"/>
    </row>
    <row r="1662" spans="1:2" x14ac:dyDescent="0.25">
      <c r="A1662" s="24">
        <v>40477</v>
      </c>
      <c r="B1662" s="26"/>
    </row>
    <row r="1663" spans="1:2" x14ac:dyDescent="0.25">
      <c r="A1663" s="24">
        <v>40478</v>
      </c>
      <c r="B1663" s="26"/>
    </row>
    <row r="1664" spans="1:2" x14ac:dyDescent="0.25">
      <c r="A1664" s="24">
        <v>40479</v>
      </c>
      <c r="B1664" s="26"/>
    </row>
    <row r="1665" spans="1:2" x14ac:dyDescent="0.25">
      <c r="A1665" s="24">
        <v>40480</v>
      </c>
      <c r="B1665" s="26"/>
    </row>
    <row r="1666" spans="1:2" x14ac:dyDescent="0.25">
      <c r="A1666" s="24">
        <v>40483</v>
      </c>
      <c r="B1666" s="26"/>
    </row>
    <row r="1667" spans="1:2" x14ac:dyDescent="0.25">
      <c r="A1667" s="24">
        <v>40484</v>
      </c>
      <c r="B1667" s="26"/>
    </row>
    <row r="1668" spans="1:2" x14ac:dyDescent="0.25">
      <c r="A1668" s="24">
        <v>40485</v>
      </c>
      <c r="B1668" s="26"/>
    </row>
    <row r="1669" spans="1:2" x14ac:dyDescent="0.25">
      <c r="A1669" s="24">
        <v>40486</v>
      </c>
      <c r="B1669" s="26"/>
    </row>
    <row r="1670" spans="1:2" x14ac:dyDescent="0.25">
      <c r="A1670" s="24">
        <v>40487</v>
      </c>
      <c r="B1670" s="26"/>
    </row>
    <row r="1671" spans="1:2" x14ac:dyDescent="0.25">
      <c r="A1671" s="24">
        <v>40490</v>
      </c>
      <c r="B1671" s="26"/>
    </row>
    <row r="1672" spans="1:2" x14ac:dyDescent="0.25">
      <c r="A1672" s="24">
        <v>40491</v>
      </c>
      <c r="B1672" s="26"/>
    </row>
    <row r="1673" spans="1:2" x14ac:dyDescent="0.25">
      <c r="A1673" s="24">
        <v>40492</v>
      </c>
      <c r="B1673" s="26"/>
    </row>
    <row r="1674" spans="1:2" x14ac:dyDescent="0.25">
      <c r="A1674" s="24">
        <v>40493</v>
      </c>
      <c r="B1674" s="26"/>
    </row>
    <row r="1675" spans="1:2" x14ac:dyDescent="0.25">
      <c r="A1675" s="24">
        <v>40494</v>
      </c>
      <c r="B1675" s="26"/>
    </row>
    <row r="1676" spans="1:2" x14ac:dyDescent="0.25">
      <c r="A1676" s="24">
        <v>40497</v>
      </c>
      <c r="B1676" s="26"/>
    </row>
    <row r="1677" spans="1:2" x14ac:dyDescent="0.25">
      <c r="A1677" s="24">
        <v>40498</v>
      </c>
      <c r="B1677" s="26"/>
    </row>
    <row r="1678" spans="1:2" x14ac:dyDescent="0.25">
      <c r="A1678" s="24">
        <v>40499</v>
      </c>
      <c r="B1678" s="26"/>
    </row>
    <row r="1679" spans="1:2" x14ac:dyDescent="0.25">
      <c r="A1679" s="24">
        <v>40500</v>
      </c>
      <c r="B1679" s="26"/>
    </row>
    <row r="1680" spans="1:2" x14ac:dyDescent="0.25">
      <c r="A1680" s="24">
        <v>40501</v>
      </c>
      <c r="B1680" s="26"/>
    </row>
    <row r="1681" spans="1:2" x14ac:dyDescent="0.25">
      <c r="A1681" s="24">
        <v>40504</v>
      </c>
      <c r="B1681" s="26"/>
    </row>
    <row r="1682" spans="1:2" x14ac:dyDescent="0.25">
      <c r="A1682" s="24">
        <v>40505</v>
      </c>
      <c r="B1682" s="26"/>
    </row>
    <row r="1683" spans="1:2" x14ac:dyDescent="0.25">
      <c r="A1683" s="24">
        <v>40506</v>
      </c>
      <c r="B1683" s="26"/>
    </row>
    <row r="1684" spans="1:2" x14ac:dyDescent="0.25">
      <c r="A1684" s="24">
        <v>40508</v>
      </c>
      <c r="B1684" s="26"/>
    </row>
    <row r="1685" spans="1:2" x14ac:dyDescent="0.25">
      <c r="A1685" s="24">
        <v>40511</v>
      </c>
      <c r="B1685" s="26"/>
    </row>
    <row r="1686" spans="1:2" x14ac:dyDescent="0.25">
      <c r="A1686" s="24">
        <v>40512</v>
      </c>
      <c r="B1686" s="26"/>
    </row>
    <row r="1687" spans="1:2" x14ac:dyDescent="0.25">
      <c r="A1687" s="24">
        <v>40513</v>
      </c>
      <c r="B1687" s="26"/>
    </row>
    <row r="1688" spans="1:2" x14ac:dyDescent="0.25">
      <c r="A1688" s="24">
        <v>40514</v>
      </c>
      <c r="B1688" s="26"/>
    </row>
    <row r="1689" spans="1:2" x14ac:dyDescent="0.25">
      <c r="A1689" s="24">
        <v>40515</v>
      </c>
      <c r="B1689" s="26"/>
    </row>
    <row r="1690" spans="1:2" x14ac:dyDescent="0.25">
      <c r="A1690" s="24">
        <v>40518</v>
      </c>
      <c r="B1690" s="26"/>
    </row>
    <row r="1691" spans="1:2" x14ac:dyDescent="0.25">
      <c r="A1691" s="24">
        <v>40519</v>
      </c>
      <c r="B1691" s="26"/>
    </row>
    <row r="1692" spans="1:2" x14ac:dyDescent="0.25">
      <c r="A1692" s="24">
        <v>40520</v>
      </c>
      <c r="B1692" s="26"/>
    </row>
    <row r="1693" spans="1:2" x14ac:dyDescent="0.25">
      <c r="A1693" s="24">
        <v>40521</v>
      </c>
      <c r="B1693" s="26"/>
    </row>
    <row r="1694" spans="1:2" x14ac:dyDescent="0.25">
      <c r="A1694" s="24">
        <v>40522</v>
      </c>
      <c r="B1694" s="26"/>
    </row>
    <row r="1695" spans="1:2" x14ac:dyDescent="0.25">
      <c r="A1695" s="24">
        <v>40525</v>
      </c>
      <c r="B1695" s="26"/>
    </row>
    <row r="1696" spans="1:2" x14ac:dyDescent="0.25">
      <c r="A1696" s="24">
        <v>40526</v>
      </c>
      <c r="B1696" s="26"/>
    </row>
    <row r="1697" spans="1:2" x14ac:dyDescent="0.25">
      <c r="A1697" s="24">
        <v>40527</v>
      </c>
      <c r="B1697" s="26"/>
    </row>
    <row r="1698" spans="1:2" x14ac:dyDescent="0.25">
      <c r="A1698" s="24">
        <v>40528</v>
      </c>
      <c r="B1698" s="26"/>
    </row>
    <row r="1699" spans="1:2" x14ac:dyDescent="0.25">
      <c r="A1699" s="24">
        <v>40529</v>
      </c>
      <c r="B1699" s="26"/>
    </row>
    <row r="1700" spans="1:2" x14ac:dyDescent="0.25">
      <c r="A1700" s="24">
        <v>40532</v>
      </c>
      <c r="B1700" s="26"/>
    </row>
    <row r="1701" spans="1:2" x14ac:dyDescent="0.25">
      <c r="A1701" s="24">
        <v>40533</v>
      </c>
      <c r="B1701" s="26"/>
    </row>
    <row r="1702" spans="1:2" x14ac:dyDescent="0.25">
      <c r="A1702" s="24">
        <v>40534</v>
      </c>
      <c r="B1702" s="26"/>
    </row>
    <row r="1703" spans="1:2" x14ac:dyDescent="0.25">
      <c r="A1703" s="24">
        <v>40535</v>
      </c>
      <c r="B1703" s="26"/>
    </row>
    <row r="1704" spans="1:2" x14ac:dyDescent="0.25">
      <c r="A1704" s="24">
        <v>40539</v>
      </c>
      <c r="B1704" s="26"/>
    </row>
    <row r="1705" spans="1:2" x14ac:dyDescent="0.25">
      <c r="A1705" s="24">
        <v>40540</v>
      </c>
      <c r="B1705" s="26"/>
    </row>
    <row r="1706" spans="1:2" x14ac:dyDescent="0.25">
      <c r="A1706" s="24">
        <v>40541</v>
      </c>
      <c r="B1706" s="26"/>
    </row>
    <row r="1707" spans="1:2" x14ac:dyDescent="0.25">
      <c r="A1707" s="24">
        <v>40542</v>
      </c>
      <c r="B1707" s="26"/>
    </row>
    <row r="1708" spans="1:2" x14ac:dyDescent="0.25">
      <c r="A1708" s="24">
        <v>40543</v>
      </c>
      <c r="B1708" s="26"/>
    </row>
    <row r="1709" spans="1:2" x14ac:dyDescent="0.25">
      <c r="A1709" s="24">
        <v>40546</v>
      </c>
      <c r="B1709" s="26" t="e">
        <v>#N/A</v>
      </c>
    </row>
    <row r="1710" spans="1:2" x14ac:dyDescent="0.25">
      <c r="A1710" s="24">
        <v>40547</v>
      </c>
      <c r="B1710" s="26" t="e">
        <v>#N/A</v>
      </c>
    </row>
    <row r="1711" spans="1:2" x14ac:dyDescent="0.25">
      <c r="A1711" s="24">
        <v>40548</v>
      </c>
      <c r="B1711" s="26" t="e">
        <v>#N/A</v>
      </c>
    </row>
    <row r="1712" spans="1:2" x14ac:dyDescent="0.25">
      <c r="A1712" s="24">
        <v>40549</v>
      </c>
      <c r="B1712" s="26" t="e">
        <v>#N/A</v>
      </c>
    </row>
    <row r="1713" spans="1:2" x14ac:dyDescent="0.25">
      <c r="A1713" s="24">
        <v>40550</v>
      </c>
      <c r="B1713" s="26" t="e">
        <v>#N/A</v>
      </c>
    </row>
    <row r="1714" spans="1:2" x14ac:dyDescent="0.25">
      <c r="A1714" s="24">
        <v>40553</v>
      </c>
      <c r="B1714" s="26" t="e">
        <v>#N/A</v>
      </c>
    </row>
    <row r="1715" spans="1:2" x14ac:dyDescent="0.25">
      <c r="A1715" s="24">
        <v>40554</v>
      </c>
      <c r="B1715" s="26" t="e">
        <v>#N/A</v>
      </c>
    </row>
    <row r="1716" spans="1:2" x14ac:dyDescent="0.25">
      <c r="A1716" s="24">
        <v>40555</v>
      </c>
      <c r="B1716" s="26" t="e">
        <v>#N/A</v>
      </c>
    </row>
    <row r="1717" spans="1:2" x14ac:dyDescent="0.25">
      <c r="A1717" s="24">
        <v>40556</v>
      </c>
      <c r="B1717" s="26" t="e">
        <v>#N/A</v>
      </c>
    </row>
    <row r="1718" spans="1:2" x14ac:dyDescent="0.25">
      <c r="A1718" s="24">
        <v>40557</v>
      </c>
      <c r="B1718" s="26" t="e">
        <v>#N/A</v>
      </c>
    </row>
    <row r="1719" spans="1:2" x14ac:dyDescent="0.25">
      <c r="A1719" s="24">
        <v>40561</v>
      </c>
      <c r="B1719" s="26" t="e">
        <v>#N/A</v>
      </c>
    </row>
    <row r="1720" spans="1:2" x14ac:dyDescent="0.25">
      <c r="A1720" s="24">
        <v>40562</v>
      </c>
      <c r="B1720" s="26" t="e">
        <v>#N/A</v>
      </c>
    </row>
    <row r="1721" spans="1:2" x14ac:dyDescent="0.25">
      <c r="A1721" s="24">
        <v>40563</v>
      </c>
      <c r="B1721" s="26" t="e">
        <v>#N/A</v>
      </c>
    </row>
    <row r="1722" spans="1:2" x14ac:dyDescent="0.25">
      <c r="A1722" s="24">
        <v>40564</v>
      </c>
      <c r="B1722" s="26" t="e">
        <v>#N/A</v>
      </c>
    </row>
    <row r="1723" spans="1:2" x14ac:dyDescent="0.25">
      <c r="A1723" s="24">
        <v>40567</v>
      </c>
      <c r="B1723" s="26" t="e">
        <v>#N/A</v>
      </c>
    </row>
    <row r="1724" spans="1:2" x14ac:dyDescent="0.25">
      <c r="A1724" s="24">
        <v>40568</v>
      </c>
      <c r="B1724" s="26" t="e">
        <v>#N/A</v>
      </c>
    </row>
    <row r="1725" spans="1:2" x14ac:dyDescent="0.25">
      <c r="A1725" s="24">
        <v>40569</v>
      </c>
      <c r="B1725" s="26" t="e">
        <v>#N/A</v>
      </c>
    </row>
    <row r="1726" spans="1:2" x14ac:dyDescent="0.25">
      <c r="A1726" s="24">
        <v>40570</v>
      </c>
      <c r="B1726" s="26" t="e">
        <v>#N/A</v>
      </c>
    </row>
    <row r="1727" spans="1:2" x14ac:dyDescent="0.25">
      <c r="A1727" s="24">
        <v>40571</v>
      </c>
      <c r="B1727" s="26" t="e">
        <v>#N/A</v>
      </c>
    </row>
    <row r="1728" spans="1:2" x14ac:dyDescent="0.25">
      <c r="A1728" s="24">
        <v>40574</v>
      </c>
      <c r="B1728" s="26" t="e">
        <v>#N/A</v>
      </c>
    </row>
    <row r="1729" spans="1:2" x14ac:dyDescent="0.25">
      <c r="A1729" s="24">
        <v>40575</v>
      </c>
      <c r="B1729" s="26" t="e">
        <v>#N/A</v>
      </c>
    </row>
    <row r="1730" spans="1:2" x14ac:dyDescent="0.25">
      <c r="A1730" s="24">
        <v>40576</v>
      </c>
      <c r="B1730" s="26" t="e">
        <v>#N/A</v>
      </c>
    </row>
    <row r="1731" spans="1:2" x14ac:dyDescent="0.25">
      <c r="A1731" s="24">
        <v>40577</v>
      </c>
      <c r="B1731" s="26" t="e">
        <v>#N/A</v>
      </c>
    </row>
    <row r="1732" spans="1:2" x14ac:dyDescent="0.25">
      <c r="A1732" s="24">
        <v>40578</v>
      </c>
      <c r="B1732" s="26" t="e">
        <v>#N/A</v>
      </c>
    </row>
    <row r="1733" spans="1:2" x14ac:dyDescent="0.25">
      <c r="A1733" s="24">
        <v>40581</v>
      </c>
      <c r="B1733" s="26" t="e">
        <v>#N/A</v>
      </c>
    </row>
    <row r="1734" spans="1:2" x14ac:dyDescent="0.25">
      <c r="A1734" s="24">
        <v>40582</v>
      </c>
      <c r="B1734" s="26" t="e">
        <v>#N/A</v>
      </c>
    </row>
    <row r="1735" spans="1:2" x14ac:dyDescent="0.25">
      <c r="A1735" s="24">
        <v>40583</v>
      </c>
      <c r="B1735" s="26" t="e">
        <v>#N/A</v>
      </c>
    </row>
    <row r="1736" spans="1:2" x14ac:dyDescent="0.25">
      <c r="A1736" s="24">
        <v>40584</v>
      </c>
      <c r="B1736" s="26" t="e">
        <v>#N/A</v>
      </c>
    </row>
    <row r="1737" spans="1:2" x14ac:dyDescent="0.25">
      <c r="A1737" s="24">
        <v>40585</v>
      </c>
      <c r="B1737" s="26" t="e">
        <v>#N/A</v>
      </c>
    </row>
    <row r="1738" spans="1:2" x14ac:dyDescent="0.25">
      <c r="A1738" s="24">
        <v>40588</v>
      </c>
      <c r="B1738" s="26" t="e">
        <v>#N/A</v>
      </c>
    </row>
    <row r="1739" spans="1:2" x14ac:dyDescent="0.25">
      <c r="A1739" s="24">
        <v>40589</v>
      </c>
      <c r="B1739" s="26" t="e">
        <v>#N/A</v>
      </c>
    </row>
    <row r="1740" spans="1:2" x14ac:dyDescent="0.25">
      <c r="A1740" s="24">
        <v>40590</v>
      </c>
      <c r="B1740" s="26" t="e">
        <v>#N/A</v>
      </c>
    </row>
    <row r="1741" spans="1:2" x14ac:dyDescent="0.25">
      <c r="A1741" s="24">
        <v>40591</v>
      </c>
      <c r="B1741" s="26" t="e">
        <v>#N/A</v>
      </c>
    </row>
    <row r="1742" spans="1:2" x14ac:dyDescent="0.25">
      <c r="A1742" s="24">
        <v>40592</v>
      </c>
      <c r="B1742" s="26" t="e">
        <v>#N/A</v>
      </c>
    </row>
    <row r="1743" spans="1:2" x14ac:dyDescent="0.25">
      <c r="A1743" s="24">
        <v>40596</v>
      </c>
      <c r="B1743" s="26" t="e">
        <v>#N/A</v>
      </c>
    </row>
    <row r="1744" spans="1:2" x14ac:dyDescent="0.25">
      <c r="A1744" s="24">
        <v>40597</v>
      </c>
      <c r="B1744" s="26" t="e">
        <v>#N/A</v>
      </c>
    </row>
    <row r="1745" spans="1:2" x14ac:dyDescent="0.25">
      <c r="A1745" s="24">
        <v>40598</v>
      </c>
      <c r="B1745" s="26" t="e">
        <v>#N/A</v>
      </c>
    </row>
    <row r="1746" spans="1:2" x14ac:dyDescent="0.25">
      <c r="A1746" s="24">
        <v>40599</v>
      </c>
      <c r="B1746" s="26" t="e">
        <v>#N/A</v>
      </c>
    </row>
    <row r="1747" spans="1:2" x14ac:dyDescent="0.25">
      <c r="A1747" s="24">
        <v>40602</v>
      </c>
      <c r="B1747" s="26" t="e">
        <v>#N/A</v>
      </c>
    </row>
    <row r="1748" spans="1:2" x14ac:dyDescent="0.25">
      <c r="A1748" s="24">
        <v>40603</v>
      </c>
      <c r="B1748" s="26" t="e">
        <v>#N/A</v>
      </c>
    </row>
    <row r="1749" spans="1:2" x14ac:dyDescent="0.25">
      <c r="A1749" s="24">
        <v>40604</v>
      </c>
      <c r="B1749" s="26" t="e">
        <v>#N/A</v>
      </c>
    </row>
    <row r="1750" spans="1:2" x14ac:dyDescent="0.25">
      <c r="A1750" s="24">
        <v>40605</v>
      </c>
      <c r="B1750" s="26" t="e">
        <v>#N/A</v>
      </c>
    </row>
    <row r="1751" spans="1:2" x14ac:dyDescent="0.25">
      <c r="A1751" s="24">
        <v>40606</v>
      </c>
      <c r="B1751" s="26" t="e">
        <v>#N/A</v>
      </c>
    </row>
    <row r="1752" spans="1:2" x14ac:dyDescent="0.25">
      <c r="A1752" s="24">
        <v>40609</v>
      </c>
      <c r="B1752" s="26" t="e">
        <v>#N/A</v>
      </c>
    </row>
    <row r="1753" spans="1:2" x14ac:dyDescent="0.25">
      <c r="A1753" s="24">
        <v>40610</v>
      </c>
      <c r="B1753" s="26" t="e">
        <v>#N/A</v>
      </c>
    </row>
    <row r="1754" spans="1:2" x14ac:dyDescent="0.25">
      <c r="A1754" s="24">
        <v>40611</v>
      </c>
      <c r="B1754" s="26" t="e">
        <v>#N/A</v>
      </c>
    </row>
    <row r="1755" spans="1:2" x14ac:dyDescent="0.25">
      <c r="A1755" s="24">
        <v>40612</v>
      </c>
      <c r="B1755" s="26" t="e">
        <v>#N/A</v>
      </c>
    </row>
    <row r="1756" spans="1:2" x14ac:dyDescent="0.25">
      <c r="A1756" s="24">
        <v>40613</v>
      </c>
      <c r="B1756" s="26" t="e">
        <v>#N/A</v>
      </c>
    </row>
    <row r="1757" spans="1:2" x14ac:dyDescent="0.25">
      <c r="A1757" s="24">
        <v>40616</v>
      </c>
      <c r="B1757" s="26" t="e">
        <v>#N/A</v>
      </c>
    </row>
    <row r="1758" spans="1:2" x14ac:dyDescent="0.25">
      <c r="A1758" s="24">
        <v>40617</v>
      </c>
      <c r="B1758" s="26" t="e">
        <v>#N/A</v>
      </c>
    </row>
    <row r="1759" spans="1:2" x14ac:dyDescent="0.25">
      <c r="A1759" s="24">
        <v>40618</v>
      </c>
      <c r="B1759" s="26" t="e">
        <v>#N/A</v>
      </c>
    </row>
    <row r="1760" spans="1:2" x14ac:dyDescent="0.25">
      <c r="A1760" s="24">
        <v>40619</v>
      </c>
      <c r="B1760" s="26" t="e">
        <v>#N/A</v>
      </c>
    </row>
    <row r="1761" spans="1:2" x14ac:dyDescent="0.25">
      <c r="A1761" s="24">
        <v>40620</v>
      </c>
      <c r="B1761" s="26" t="e">
        <v>#N/A</v>
      </c>
    </row>
    <row r="1762" spans="1:2" x14ac:dyDescent="0.25">
      <c r="A1762" s="24">
        <v>40623</v>
      </c>
      <c r="B1762" s="26" t="e">
        <v>#N/A</v>
      </c>
    </row>
    <row r="1763" spans="1:2" x14ac:dyDescent="0.25">
      <c r="A1763" s="24">
        <v>40624</v>
      </c>
      <c r="B1763" s="26" t="e">
        <v>#N/A</v>
      </c>
    </row>
    <row r="1764" spans="1:2" x14ac:dyDescent="0.25">
      <c r="A1764" s="24">
        <v>40625</v>
      </c>
      <c r="B1764" s="26" t="e">
        <v>#N/A</v>
      </c>
    </row>
    <row r="1765" spans="1:2" x14ac:dyDescent="0.25">
      <c r="A1765" s="24">
        <v>40626</v>
      </c>
      <c r="B1765" s="26" t="e">
        <v>#N/A</v>
      </c>
    </row>
    <row r="1766" spans="1:2" x14ac:dyDescent="0.25">
      <c r="A1766" s="24">
        <v>40627</v>
      </c>
      <c r="B1766" s="26" t="e">
        <v>#N/A</v>
      </c>
    </row>
    <row r="1767" spans="1:2" x14ac:dyDescent="0.25">
      <c r="A1767" s="24">
        <v>40630</v>
      </c>
      <c r="B1767" s="26" t="e">
        <v>#N/A</v>
      </c>
    </row>
    <row r="1768" spans="1:2" x14ac:dyDescent="0.25">
      <c r="A1768" s="24">
        <v>40631</v>
      </c>
      <c r="B1768" s="26" t="e">
        <v>#N/A</v>
      </c>
    </row>
    <row r="1769" spans="1:2" x14ac:dyDescent="0.25">
      <c r="A1769" s="24">
        <v>40632</v>
      </c>
      <c r="B1769" s="26" t="e">
        <v>#N/A</v>
      </c>
    </row>
    <row r="1770" spans="1:2" x14ac:dyDescent="0.25">
      <c r="A1770" s="24">
        <v>40633</v>
      </c>
      <c r="B1770" s="26" t="e">
        <v>#N/A</v>
      </c>
    </row>
    <row r="1771" spans="1:2" x14ac:dyDescent="0.25">
      <c r="A1771" s="24">
        <v>40634</v>
      </c>
      <c r="B1771" s="26" t="e">
        <v>#N/A</v>
      </c>
    </row>
    <row r="1772" spans="1:2" x14ac:dyDescent="0.25">
      <c r="A1772" s="24">
        <v>40637</v>
      </c>
      <c r="B1772" s="26" t="e">
        <v>#N/A</v>
      </c>
    </row>
    <row r="1773" spans="1:2" x14ac:dyDescent="0.25">
      <c r="A1773" s="24">
        <v>40638</v>
      </c>
      <c r="B1773" s="26" t="e">
        <v>#N/A</v>
      </c>
    </row>
    <row r="1774" spans="1:2" x14ac:dyDescent="0.25">
      <c r="A1774" s="24">
        <v>40639</v>
      </c>
      <c r="B1774" s="26" t="e">
        <v>#N/A</v>
      </c>
    </row>
    <row r="1775" spans="1:2" x14ac:dyDescent="0.25">
      <c r="A1775" s="24">
        <v>40640</v>
      </c>
      <c r="B1775" s="26" t="e">
        <v>#N/A</v>
      </c>
    </row>
    <row r="1776" spans="1:2" x14ac:dyDescent="0.25">
      <c r="A1776" s="24">
        <v>40641</v>
      </c>
      <c r="B1776" s="26" t="e">
        <v>#N/A</v>
      </c>
    </row>
    <row r="1777" spans="1:2" x14ac:dyDescent="0.25">
      <c r="A1777" s="24">
        <v>40644</v>
      </c>
      <c r="B1777" s="26" t="e">
        <v>#N/A</v>
      </c>
    </row>
    <row r="1778" spans="1:2" x14ac:dyDescent="0.25">
      <c r="A1778" s="24">
        <v>40645</v>
      </c>
      <c r="B1778" s="26" t="e">
        <v>#N/A</v>
      </c>
    </row>
    <row r="1779" spans="1:2" x14ac:dyDescent="0.25">
      <c r="A1779" s="24">
        <v>40646</v>
      </c>
      <c r="B1779" s="26" t="e">
        <v>#N/A</v>
      </c>
    </row>
    <row r="1780" spans="1:2" x14ac:dyDescent="0.25">
      <c r="A1780" s="24">
        <v>40647</v>
      </c>
      <c r="B1780" s="26" t="e">
        <v>#N/A</v>
      </c>
    </row>
    <row r="1781" spans="1:2" x14ac:dyDescent="0.25">
      <c r="A1781" s="24">
        <v>40648</v>
      </c>
      <c r="B1781" s="26" t="e">
        <v>#N/A</v>
      </c>
    </row>
    <row r="1782" spans="1:2" x14ac:dyDescent="0.25">
      <c r="A1782" s="24">
        <v>40651</v>
      </c>
      <c r="B1782" s="26" t="e">
        <v>#N/A</v>
      </c>
    </row>
    <row r="1783" spans="1:2" x14ac:dyDescent="0.25">
      <c r="A1783" s="24">
        <v>40652</v>
      </c>
      <c r="B1783" s="26" t="e">
        <v>#N/A</v>
      </c>
    </row>
    <row r="1784" spans="1:2" x14ac:dyDescent="0.25">
      <c r="A1784" s="24">
        <v>40653</v>
      </c>
      <c r="B1784" s="26" t="e">
        <v>#N/A</v>
      </c>
    </row>
    <row r="1785" spans="1:2" x14ac:dyDescent="0.25">
      <c r="A1785" s="24">
        <v>40654</v>
      </c>
      <c r="B1785" s="26" t="e">
        <v>#N/A</v>
      </c>
    </row>
    <row r="1786" spans="1:2" x14ac:dyDescent="0.25">
      <c r="A1786" s="24">
        <v>40658</v>
      </c>
      <c r="B1786" s="26" t="e">
        <v>#N/A</v>
      </c>
    </row>
    <row r="1787" spans="1:2" x14ac:dyDescent="0.25">
      <c r="A1787" s="24">
        <v>40659</v>
      </c>
      <c r="B1787" s="26" t="e">
        <v>#N/A</v>
      </c>
    </row>
    <row r="1788" spans="1:2" x14ac:dyDescent="0.25">
      <c r="A1788" s="24">
        <v>40660</v>
      </c>
      <c r="B1788" s="26" t="e">
        <v>#N/A</v>
      </c>
    </row>
    <row r="1789" spans="1:2" x14ac:dyDescent="0.25">
      <c r="A1789" s="24">
        <v>40661</v>
      </c>
      <c r="B1789" s="26" t="e">
        <v>#N/A</v>
      </c>
    </row>
    <row r="1790" spans="1:2" x14ac:dyDescent="0.25">
      <c r="A1790" s="24">
        <v>40662</v>
      </c>
      <c r="B1790" s="26" t="e">
        <v>#N/A</v>
      </c>
    </row>
    <row r="1791" spans="1:2" x14ac:dyDescent="0.25">
      <c r="A1791" s="24">
        <v>40665</v>
      </c>
      <c r="B1791" s="26" t="e">
        <v>#N/A</v>
      </c>
    </row>
    <row r="1792" spans="1:2" x14ac:dyDescent="0.25">
      <c r="A1792" s="24">
        <v>40666</v>
      </c>
      <c r="B1792" s="26" t="e">
        <v>#N/A</v>
      </c>
    </row>
    <row r="1793" spans="1:2" x14ac:dyDescent="0.25">
      <c r="A1793" s="24">
        <v>40667</v>
      </c>
      <c r="B1793" s="26" t="e">
        <v>#N/A</v>
      </c>
    </row>
    <row r="1794" spans="1:2" x14ac:dyDescent="0.25">
      <c r="A1794" s="24">
        <v>40668</v>
      </c>
      <c r="B1794" s="26" t="e">
        <v>#N/A</v>
      </c>
    </row>
    <row r="1795" spans="1:2" x14ac:dyDescent="0.25">
      <c r="A1795" s="24">
        <v>40669</v>
      </c>
      <c r="B1795" s="26" t="e">
        <v>#N/A</v>
      </c>
    </row>
    <row r="1796" spans="1:2" x14ac:dyDescent="0.25">
      <c r="A1796" s="24">
        <v>40672</v>
      </c>
      <c r="B1796" s="26" t="e">
        <v>#N/A</v>
      </c>
    </row>
    <row r="1797" spans="1:2" x14ac:dyDescent="0.25">
      <c r="A1797" s="24">
        <v>40673</v>
      </c>
      <c r="B1797" s="26" t="e">
        <v>#N/A</v>
      </c>
    </row>
    <row r="1798" spans="1:2" x14ac:dyDescent="0.25">
      <c r="A1798" s="24">
        <v>40674</v>
      </c>
      <c r="B1798" s="26" t="e">
        <v>#N/A</v>
      </c>
    </row>
    <row r="1799" spans="1:2" x14ac:dyDescent="0.25">
      <c r="A1799" s="24">
        <v>40675</v>
      </c>
      <c r="B1799" s="26" t="e">
        <v>#N/A</v>
      </c>
    </row>
    <row r="1800" spans="1:2" x14ac:dyDescent="0.25">
      <c r="A1800" s="24">
        <v>40676</v>
      </c>
      <c r="B1800" s="26" t="e">
        <v>#N/A</v>
      </c>
    </row>
    <row r="1801" spans="1:2" x14ac:dyDescent="0.25">
      <c r="A1801" s="24">
        <v>40679</v>
      </c>
      <c r="B1801" s="26" t="e">
        <v>#N/A</v>
      </c>
    </row>
    <row r="1802" spans="1:2" x14ac:dyDescent="0.25">
      <c r="A1802" s="24">
        <v>40680</v>
      </c>
      <c r="B1802" s="26" t="e">
        <v>#N/A</v>
      </c>
    </row>
    <row r="1803" spans="1:2" x14ac:dyDescent="0.25">
      <c r="A1803" s="24">
        <v>40681</v>
      </c>
      <c r="B1803" s="26" t="e">
        <v>#N/A</v>
      </c>
    </row>
    <row r="1804" spans="1:2" x14ac:dyDescent="0.25">
      <c r="A1804" s="24">
        <v>40682</v>
      </c>
      <c r="B1804" s="26" t="e">
        <v>#N/A</v>
      </c>
    </row>
    <row r="1805" spans="1:2" x14ac:dyDescent="0.25">
      <c r="A1805" s="24">
        <v>40683</v>
      </c>
      <c r="B1805" s="26" t="e">
        <v>#N/A</v>
      </c>
    </row>
    <row r="1806" spans="1:2" x14ac:dyDescent="0.25">
      <c r="A1806" s="24">
        <v>40686</v>
      </c>
      <c r="B1806" s="26" t="e">
        <v>#N/A</v>
      </c>
    </row>
    <row r="1807" spans="1:2" x14ac:dyDescent="0.25">
      <c r="A1807" s="24">
        <v>40687</v>
      </c>
      <c r="B1807" s="26" t="e">
        <v>#N/A</v>
      </c>
    </row>
    <row r="1808" spans="1:2" x14ac:dyDescent="0.25">
      <c r="A1808" s="24">
        <v>40688</v>
      </c>
      <c r="B1808" s="26" t="e">
        <v>#N/A</v>
      </c>
    </row>
    <row r="1809" spans="1:2" x14ac:dyDescent="0.25">
      <c r="A1809" s="24">
        <v>40689</v>
      </c>
      <c r="B1809" s="26" t="e">
        <v>#N/A</v>
      </c>
    </row>
    <row r="1810" spans="1:2" x14ac:dyDescent="0.25">
      <c r="A1810" s="24">
        <v>40690</v>
      </c>
      <c r="B1810" s="26" t="e">
        <v>#N/A</v>
      </c>
    </row>
    <row r="1811" spans="1:2" x14ac:dyDescent="0.25">
      <c r="A1811" s="24">
        <v>40694</v>
      </c>
      <c r="B1811" s="26" t="e">
        <v>#N/A</v>
      </c>
    </row>
    <row r="1812" spans="1:2" x14ac:dyDescent="0.25">
      <c r="A1812" s="24">
        <v>40695</v>
      </c>
      <c r="B1812" s="26" t="e">
        <v>#N/A</v>
      </c>
    </row>
    <row r="1813" spans="1:2" x14ac:dyDescent="0.25">
      <c r="A1813" s="24">
        <v>40696</v>
      </c>
      <c r="B1813" s="26" t="e">
        <v>#N/A</v>
      </c>
    </row>
    <row r="1814" spans="1:2" x14ac:dyDescent="0.25">
      <c r="A1814" s="24">
        <v>40697</v>
      </c>
      <c r="B1814" s="26" t="e">
        <v>#N/A</v>
      </c>
    </row>
    <row r="1815" spans="1:2" x14ac:dyDescent="0.25">
      <c r="A1815" s="24">
        <v>40700</v>
      </c>
      <c r="B1815" s="26" t="e">
        <v>#N/A</v>
      </c>
    </row>
    <row r="1816" spans="1:2" x14ac:dyDescent="0.25">
      <c r="A1816" s="24">
        <v>40701</v>
      </c>
      <c r="B1816" s="26" t="e">
        <v>#N/A</v>
      </c>
    </row>
    <row r="1817" spans="1:2" x14ac:dyDescent="0.25">
      <c r="A1817" s="24">
        <v>40702</v>
      </c>
      <c r="B1817" s="26" t="e">
        <v>#N/A</v>
      </c>
    </row>
    <row r="1818" spans="1:2" x14ac:dyDescent="0.25">
      <c r="A1818" s="24">
        <v>40703</v>
      </c>
      <c r="B1818" s="26" t="e">
        <v>#N/A</v>
      </c>
    </row>
    <row r="1819" spans="1:2" x14ac:dyDescent="0.25">
      <c r="A1819" s="24">
        <v>40704</v>
      </c>
      <c r="B1819" s="26" t="e">
        <v>#N/A</v>
      </c>
    </row>
    <row r="1820" spans="1:2" x14ac:dyDescent="0.25">
      <c r="A1820" s="24">
        <v>40707</v>
      </c>
      <c r="B1820" s="26" t="e">
        <v>#N/A</v>
      </c>
    </row>
    <row r="1821" spans="1:2" x14ac:dyDescent="0.25">
      <c r="A1821" s="24">
        <v>40708</v>
      </c>
      <c r="B1821" s="26" t="e">
        <v>#N/A</v>
      </c>
    </row>
    <row r="1822" spans="1:2" x14ac:dyDescent="0.25">
      <c r="A1822" s="24">
        <v>40709</v>
      </c>
      <c r="B1822" s="26" t="e">
        <v>#N/A</v>
      </c>
    </row>
    <row r="1823" spans="1:2" x14ac:dyDescent="0.25">
      <c r="A1823" s="24">
        <v>40710</v>
      </c>
      <c r="B1823" s="26" t="e">
        <v>#N/A</v>
      </c>
    </row>
    <row r="1824" spans="1:2" x14ac:dyDescent="0.25">
      <c r="A1824" s="24">
        <v>40711</v>
      </c>
      <c r="B1824" s="26" t="e">
        <v>#N/A</v>
      </c>
    </row>
    <row r="1825" spans="1:2" x14ac:dyDescent="0.25">
      <c r="A1825" s="24">
        <v>40714</v>
      </c>
      <c r="B1825" s="26" t="e">
        <v>#N/A</v>
      </c>
    </row>
    <row r="1826" spans="1:2" x14ac:dyDescent="0.25">
      <c r="A1826" s="24">
        <v>40715</v>
      </c>
      <c r="B1826" s="26" t="e">
        <v>#N/A</v>
      </c>
    </row>
    <row r="1827" spans="1:2" x14ac:dyDescent="0.25">
      <c r="A1827" s="24">
        <v>40716</v>
      </c>
      <c r="B1827" s="26" t="e">
        <v>#N/A</v>
      </c>
    </row>
    <row r="1828" spans="1:2" x14ac:dyDescent="0.25">
      <c r="A1828" s="24">
        <v>40717</v>
      </c>
      <c r="B1828" s="26" t="e">
        <v>#N/A</v>
      </c>
    </row>
    <row r="1829" spans="1:2" x14ac:dyDescent="0.25">
      <c r="A1829" s="24">
        <v>40718</v>
      </c>
      <c r="B1829" s="26" t="e">
        <v>#N/A</v>
      </c>
    </row>
    <row r="1830" spans="1:2" x14ac:dyDescent="0.25">
      <c r="A1830" s="24">
        <v>40721</v>
      </c>
      <c r="B1830" s="26" t="e">
        <v>#N/A</v>
      </c>
    </row>
    <row r="1831" spans="1:2" x14ac:dyDescent="0.25">
      <c r="A1831" s="24">
        <v>40722</v>
      </c>
      <c r="B1831" s="26" t="e">
        <v>#N/A</v>
      </c>
    </row>
    <row r="1832" spans="1:2" x14ac:dyDescent="0.25">
      <c r="A1832" s="24">
        <v>40723</v>
      </c>
      <c r="B1832" s="26" t="e">
        <v>#N/A</v>
      </c>
    </row>
    <row r="1833" spans="1:2" x14ac:dyDescent="0.25">
      <c r="A1833" s="24">
        <v>40724</v>
      </c>
      <c r="B1833" s="26" t="e">
        <v>#N/A</v>
      </c>
    </row>
    <row r="1834" spans="1:2" x14ac:dyDescent="0.25">
      <c r="A1834" s="24">
        <v>40725</v>
      </c>
      <c r="B1834" s="26" t="e">
        <v>#N/A</v>
      </c>
    </row>
    <row r="1835" spans="1:2" x14ac:dyDescent="0.25">
      <c r="A1835" s="24">
        <v>40729</v>
      </c>
      <c r="B1835" s="26" t="e">
        <v>#N/A</v>
      </c>
    </row>
    <row r="1836" spans="1:2" x14ac:dyDescent="0.25">
      <c r="A1836" s="24">
        <v>40730</v>
      </c>
      <c r="B1836" s="26" t="e">
        <v>#N/A</v>
      </c>
    </row>
    <row r="1837" spans="1:2" x14ac:dyDescent="0.25">
      <c r="A1837" s="24">
        <v>40731</v>
      </c>
      <c r="B1837" s="26" t="e">
        <v>#N/A</v>
      </c>
    </row>
    <row r="1838" spans="1:2" x14ac:dyDescent="0.25">
      <c r="A1838" s="24">
        <v>40732</v>
      </c>
      <c r="B1838" s="26" t="e">
        <v>#N/A</v>
      </c>
    </row>
    <row r="1839" spans="1:2" x14ac:dyDescent="0.25">
      <c r="A1839" s="24">
        <v>40735</v>
      </c>
      <c r="B1839" s="26" t="e">
        <v>#N/A</v>
      </c>
    </row>
    <row r="1840" spans="1:2" x14ac:dyDescent="0.25">
      <c r="A1840" s="24">
        <v>40736</v>
      </c>
      <c r="B1840" s="26" t="e">
        <v>#N/A</v>
      </c>
    </row>
    <row r="1841" spans="1:2" x14ac:dyDescent="0.25">
      <c r="A1841" s="24">
        <v>40737</v>
      </c>
      <c r="B1841" s="26" t="e">
        <v>#N/A</v>
      </c>
    </row>
    <row r="1842" spans="1:2" x14ac:dyDescent="0.25">
      <c r="A1842" s="24">
        <v>40738</v>
      </c>
      <c r="B1842" s="26" t="e">
        <v>#N/A</v>
      </c>
    </row>
    <row r="1843" spans="1:2" x14ac:dyDescent="0.25">
      <c r="A1843" s="24">
        <v>40739</v>
      </c>
      <c r="B1843" s="26" t="e">
        <v>#N/A</v>
      </c>
    </row>
    <row r="1844" spans="1:2" x14ac:dyDescent="0.25">
      <c r="A1844" s="24">
        <v>40742</v>
      </c>
      <c r="B1844" s="26" t="e">
        <v>#N/A</v>
      </c>
    </row>
    <row r="1845" spans="1:2" x14ac:dyDescent="0.25">
      <c r="A1845" s="24">
        <v>40743</v>
      </c>
      <c r="B1845" s="26" t="e">
        <v>#N/A</v>
      </c>
    </row>
    <row r="1846" spans="1:2" x14ac:dyDescent="0.25">
      <c r="A1846" s="24">
        <v>40744</v>
      </c>
      <c r="B1846" s="26" t="e">
        <v>#N/A</v>
      </c>
    </row>
    <row r="1847" spans="1:2" x14ac:dyDescent="0.25">
      <c r="A1847" s="24">
        <v>40745</v>
      </c>
      <c r="B1847" s="26" t="e">
        <v>#N/A</v>
      </c>
    </row>
    <row r="1848" spans="1:2" x14ac:dyDescent="0.25">
      <c r="A1848" s="24">
        <v>40746</v>
      </c>
      <c r="B1848" s="26" t="e">
        <v>#N/A</v>
      </c>
    </row>
    <row r="1849" spans="1:2" x14ac:dyDescent="0.25">
      <c r="A1849" s="24">
        <v>40749</v>
      </c>
      <c r="B1849" s="26" t="e">
        <v>#N/A</v>
      </c>
    </row>
    <row r="1850" spans="1:2" x14ac:dyDescent="0.25">
      <c r="A1850" s="24">
        <v>40750</v>
      </c>
      <c r="B1850" s="26" t="e">
        <v>#N/A</v>
      </c>
    </row>
    <row r="1851" spans="1:2" x14ac:dyDescent="0.25">
      <c r="A1851" s="24">
        <v>40751</v>
      </c>
      <c r="B1851" s="26" t="e">
        <v>#N/A</v>
      </c>
    </row>
    <row r="1852" spans="1:2" x14ac:dyDescent="0.25">
      <c r="A1852" s="24">
        <v>40752</v>
      </c>
      <c r="B1852" s="26" t="e">
        <v>#N/A</v>
      </c>
    </row>
    <row r="1853" spans="1:2" x14ac:dyDescent="0.25">
      <c r="A1853" s="24">
        <v>40753</v>
      </c>
      <c r="B1853" s="26" t="e">
        <v>#N/A</v>
      </c>
    </row>
    <row r="1854" spans="1:2" x14ac:dyDescent="0.25">
      <c r="A1854" s="24">
        <v>40756</v>
      </c>
      <c r="B1854" s="26" t="e">
        <v>#N/A</v>
      </c>
    </row>
    <row r="1855" spans="1:2" x14ac:dyDescent="0.25">
      <c r="A1855" s="24">
        <v>40757</v>
      </c>
      <c r="B1855" s="26" t="e">
        <v>#N/A</v>
      </c>
    </row>
    <row r="1856" spans="1:2" x14ac:dyDescent="0.25">
      <c r="A1856" s="24">
        <v>40758</v>
      </c>
      <c r="B1856" s="26" t="e">
        <v>#N/A</v>
      </c>
    </row>
    <row r="1857" spans="1:2" x14ac:dyDescent="0.25">
      <c r="A1857" s="24">
        <v>40759</v>
      </c>
      <c r="B1857" s="26" t="e">
        <v>#N/A</v>
      </c>
    </row>
    <row r="1858" spans="1:2" x14ac:dyDescent="0.25">
      <c r="A1858" s="24">
        <v>40760</v>
      </c>
      <c r="B1858" s="26" t="e">
        <v>#N/A</v>
      </c>
    </row>
    <row r="1859" spans="1:2" x14ac:dyDescent="0.25">
      <c r="A1859" s="24">
        <v>40763</v>
      </c>
      <c r="B1859" s="26" t="e">
        <v>#N/A</v>
      </c>
    </row>
    <row r="1860" spans="1:2" x14ac:dyDescent="0.25">
      <c r="A1860" s="24">
        <v>40764</v>
      </c>
      <c r="B1860" s="26" t="e">
        <v>#N/A</v>
      </c>
    </row>
    <row r="1861" spans="1:2" x14ac:dyDescent="0.25">
      <c r="A1861" s="24">
        <v>40765</v>
      </c>
      <c r="B1861" s="26" t="e">
        <v>#N/A</v>
      </c>
    </row>
    <row r="1862" spans="1:2" x14ac:dyDescent="0.25">
      <c r="A1862" s="24">
        <v>40766</v>
      </c>
      <c r="B1862" s="26" t="e">
        <v>#N/A</v>
      </c>
    </row>
    <row r="1863" spans="1:2" x14ac:dyDescent="0.25">
      <c r="A1863" s="24">
        <v>40767</v>
      </c>
      <c r="B1863" s="26" t="e">
        <v>#N/A</v>
      </c>
    </row>
    <row r="1864" spans="1:2" x14ac:dyDescent="0.25">
      <c r="A1864" s="24">
        <v>40770</v>
      </c>
      <c r="B1864" s="26" t="e">
        <v>#N/A</v>
      </c>
    </row>
    <row r="1865" spans="1:2" x14ac:dyDescent="0.25">
      <c r="A1865" s="24">
        <v>40771</v>
      </c>
      <c r="B1865" s="26" t="e">
        <v>#N/A</v>
      </c>
    </row>
    <row r="1866" spans="1:2" x14ac:dyDescent="0.25">
      <c r="A1866" s="24">
        <v>40772</v>
      </c>
      <c r="B1866" s="26" t="e">
        <v>#N/A</v>
      </c>
    </row>
    <row r="1867" spans="1:2" x14ac:dyDescent="0.25">
      <c r="A1867" s="24">
        <v>40773</v>
      </c>
      <c r="B1867" s="26" t="e">
        <v>#N/A</v>
      </c>
    </row>
    <row r="1868" spans="1:2" x14ac:dyDescent="0.25">
      <c r="A1868" s="24">
        <v>40774</v>
      </c>
      <c r="B1868" s="26" t="e">
        <v>#N/A</v>
      </c>
    </row>
    <row r="1869" spans="1:2" x14ac:dyDescent="0.25">
      <c r="A1869" s="24">
        <v>40777</v>
      </c>
      <c r="B1869" s="26" t="e">
        <v>#N/A</v>
      </c>
    </row>
    <row r="1870" spans="1:2" x14ac:dyDescent="0.25">
      <c r="A1870" s="24">
        <v>40778</v>
      </c>
      <c r="B1870" s="26" t="e">
        <v>#N/A</v>
      </c>
    </row>
    <row r="1871" spans="1:2" x14ac:dyDescent="0.25">
      <c r="A1871" s="24">
        <v>40779</v>
      </c>
      <c r="B1871" s="26" t="e">
        <v>#N/A</v>
      </c>
    </row>
    <row r="1872" spans="1:2" x14ac:dyDescent="0.25">
      <c r="A1872" s="24">
        <v>40780</v>
      </c>
      <c r="B1872" s="26" t="e">
        <v>#N/A</v>
      </c>
    </row>
    <row r="1873" spans="1:2" x14ac:dyDescent="0.25">
      <c r="A1873" s="24">
        <v>40781</v>
      </c>
      <c r="B1873" s="26" t="e">
        <v>#N/A</v>
      </c>
    </row>
    <row r="1874" spans="1:2" x14ac:dyDescent="0.25">
      <c r="A1874" s="24">
        <v>40784</v>
      </c>
      <c r="B1874" s="26" t="e">
        <v>#N/A</v>
      </c>
    </row>
    <row r="1875" spans="1:2" x14ac:dyDescent="0.25">
      <c r="A1875" s="24">
        <v>40785</v>
      </c>
      <c r="B1875" s="26" t="e">
        <v>#N/A</v>
      </c>
    </row>
    <row r="1876" spans="1:2" x14ac:dyDescent="0.25">
      <c r="A1876" s="24">
        <v>40786</v>
      </c>
      <c r="B1876" s="26" t="e">
        <v>#N/A</v>
      </c>
    </row>
    <row r="1877" spans="1:2" x14ac:dyDescent="0.25">
      <c r="A1877" s="24">
        <v>40787</v>
      </c>
      <c r="B1877" s="26" t="e">
        <v>#N/A</v>
      </c>
    </row>
    <row r="1878" spans="1:2" x14ac:dyDescent="0.25">
      <c r="A1878" s="24">
        <v>40788</v>
      </c>
      <c r="B1878" s="26" t="e">
        <v>#N/A</v>
      </c>
    </row>
    <row r="1879" spans="1:2" x14ac:dyDescent="0.25">
      <c r="A1879" s="24">
        <v>40792</v>
      </c>
      <c r="B1879" s="26" t="e">
        <v>#N/A</v>
      </c>
    </row>
    <row r="1880" spans="1:2" x14ac:dyDescent="0.25">
      <c r="A1880" s="24">
        <v>40793</v>
      </c>
      <c r="B1880" s="26" t="e">
        <v>#N/A</v>
      </c>
    </row>
    <row r="1881" spans="1:2" x14ac:dyDescent="0.25">
      <c r="A1881" s="24">
        <v>40794</v>
      </c>
      <c r="B1881" s="26" t="e">
        <v>#N/A</v>
      </c>
    </row>
    <row r="1882" spans="1:2" x14ac:dyDescent="0.25">
      <c r="A1882" s="24">
        <v>40795</v>
      </c>
      <c r="B1882" s="26" t="e">
        <v>#N/A</v>
      </c>
    </row>
    <row r="1883" spans="1:2" x14ac:dyDescent="0.25">
      <c r="A1883" s="24">
        <v>40798</v>
      </c>
      <c r="B1883" s="26" t="e">
        <v>#N/A</v>
      </c>
    </row>
    <row r="1884" spans="1:2" x14ac:dyDescent="0.25">
      <c r="A1884" s="24">
        <v>40799</v>
      </c>
      <c r="B1884" s="26" t="e">
        <v>#N/A</v>
      </c>
    </row>
    <row r="1885" spans="1:2" x14ac:dyDescent="0.25">
      <c r="A1885" s="24">
        <v>40800</v>
      </c>
      <c r="B1885" s="26" t="e">
        <v>#N/A</v>
      </c>
    </row>
    <row r="1886" spans="1:2" x14ac:dyDescent="0.25">
      <c r="A1886" s="24">
        <v>40801</v>
      </c>
      <c r="B1886" s="26" t="e">
        <v>#N/A</v>
      </c>
    </row>
    <row r="1887" spans="1:2" x14ac:dyDescent="0.25">
      <c r="A1887" s="24">
        <v>40802</v>
      </c>
      <c r="B1887" s="26" t="e">
        <v>#N/A</v>
      </c>
    </row>
    <row r="1888" spans="1:2" x14ac:dyDescent="0.25">
      <c r="A1888" s="24">
        <v>40805</v>
      </c>
      <c r="B1888" s="26" t="e">
        <v>#N/A</v>
      </c>
    </row>
    <row r="1889" spans="1:2" x14ac:dyDescent="0.25">
      <c r="A1889" s="24">
        <v>40806</v>
      </c>
      <c r="B1889" s="26" t="e">
        <v>#N/A</v>
      </c>
    </row>
    <row r="1890" spans="1:2" x14ac:dyDescent="0.25">
      <c r="A1890" s="24">
        <v>40807</v>
      </c>
      <c r="B1890" s="26" t="e">
        <v>#N/A</v>
      </c>
    </row>
    <row r="1891" spans="1:2" x14ac:dyDescent="0.25">
      <c r="A1891" s="24">
        <v>40808</v>
      </c>
      <c r="B1891" s="26" t="e">
        <v>#N/A</v>
      </c>
    </row>
    <row r="1892" spans="1:2" x14ac:dyDescent="0.25">
      <c r="A1892" s="24">
        <v>40809</v>
      </c>
      <c r="B1892" s="26" t="e">
        <v>#N/A</v>
      </c>
    </row>
    <row r="1893" spans="1:2" x14ac:dyDescent="0.25">
      <c r="A1893" s="24">
        <v>40812</v>
      </c>
      <c r="B1893" s="26" t="e">
        <v>#N/A</v>
      </c>
    </row>
    <row r="1894" spans="1:2" x14ac:dyDescent="0.25">
      <c r="A1894" s="24">
        <v>40813</v>
      </c>
      <c r="B1894" s="26" t="e">
        <v>#N/A</v>
      </c>
    </row>
    <row r="1895" spans="1:2" x14ac:dyDescent="0.25">
      <c r="A1895" s="24">
        <v>40814</v>
      </c>
      <c r="B1895" s="26" t="e">
        <v>#N/A</v>
      </c>
    </row>
    <row r="1896" spans="1:2" x14ac:dyDescent="0.25">
      <c r="A1896" s="24">
        <v>40815</v>
      </c>
      <c r="B1896" s="26" t="e">
        <v>#N/A</v>
      </c>
    </row>
    <row r="1897" spans="1:2" x14ac:dyDescent="0.25">
      <c r="A1897" s="24">
        <v>40816</v>
      </c>
      <c r="B1897" s="26" t="e">
        <v>#N/A</v>
      </c>
    </row>
    <row r="1898" spans="1:2" x14ac:dyDescent="0.25">
      <c r="A1898" s="24">
        <v>40819</v>
      </c>
      <c r="B1898" s="26" t="e">
        <v>#N/A</v>
      </c>
    </row>
    <row r="1899" spans="1:2" x14ac:dyDescent="0.25">
      <c r="A1899" s="24">
        <v>40820</v>
      </c>
      <c r="B1899" s="26" t="e">
        <v>#N/A</v>
      </c>
    </row>
    <row r="1900" spans="1:2" x14ac:dyDescent="0.25">
      <c r="A1900" s="24">
        <v>40821</v>
      </c>
      <c r="B1900" s="26" t="e">
        <v>#N/A</v>
      </c>
    </row>
    <row r="1901" spans="1:2" x14ac:dyDescent="0.25">
      <c r="A1901" s="24">
        <v>40822</v>
      </c>
      <c r="B1901" s="26" t="e">
        <v>#N/A</v>
      </c>
    </row>
    <row r="1902" spans="1:2" x14ac:dyDescent="0.25">
      <c r="A1902" s="24">
        <v>40823</v>
      </c>
      <c r="B1902" s="26" t="e">
        <v>#N/A</v>
      </c>
    </row>
    <row r="1903" spans="1:2" x14ac:dyDescent="0.25">
      <c r="A1903" s="24">
        <v>40826</v>
      </c>
      <c r="B1903" s="26" t="e">
        <v>#N/A</v>
      </c>
    </row>
    <row r="1904" spans="1:2" x14ac:dyDescent="0.25">
      <c r="A1904" s="24">
        <v>40827</v>
      </c>
      <c r="B1904" s="26" t="e">
        <v>#N/A</v>
      </c>
    </row>
    <row r="1905" spans="1:2" x14ac:dyDescent="0.25">
      <c r="A1905" s="24">
        <v>40828</v>
      </c>
      <c r="B1905" s="26" t="e">
        <v>#N/A</v>
      </c>
    </row>
    <row r="1906" spans="1:2" x14ac:dyDescent="0.25">
      <c r="A1906" s="24">
        <v>40829</v>
      </c>
      <c r="B1906" s="26" t="e">
        <v>#N/A</v>
      </c>
    </row>
    <row r="1907" spans="1:2" x14ac:dyDescent="0.25">
      <c r="A1907" s="24">
        <v>40830</v>
      </c>
      <c r="B1907" s="26" t="e">
        <v>#N/A</v>
      </c>
    </row>
    <row r="1908" spans="1:2" x14ac:dyDescent="0.25">
      <c r="A1908" s="24">
        <v>40833</v>
      </c>
      <c r="B1908" s="26" t="e">
        <v>#N/A</v>
      </c>
    </row>
    <row r="1909" spans="1:2" x14ac:dyDescent="0.25">
      <c r="A1909" s="24">
        <v>40834</v>
      </c>
      <c r="B1909" s="26" t="e">
        <v>#N/A</v>
      </c>
    </row>
    <row r="1910" spans="1:2" x14ac:dyDescent="0.25">
      <c r="A1910" s="24">
        <v>40835</v>
      </c>
      <c r="B1910" s="26" t="e">
        <v>#N/A</v>
      </c>
    </row>
    <row r="1911" spans="1:2" x14ac:dyDescent="0.25">
      <c r="A1911" s="24">
        <v>40836</v>
      </c>
      <c r="B1911" s="26" t="e">
        <v>#N/A</v>
      </c>
    </row>
    <row r="1912" spans="1:2" x14ac:dyDescent="0.25">
      <c r="A1912" s="24">
        <v>40837</v>
      </c>
      <c r="B1912" s="26" t="e">
        <v>#N/A</v>
      </c>
    </row>
    <row r="1913" spans="1:2" x14ac:dyDescent="0.25">
      <c r="A1913" s="24">
        <v>40840</v>
      </c>
      <c r="B1913" s="26" t="e">
        <v>#N/A</v>
      </c>
    </row>
    <row r="1914" spans="1:2" x14ac:dyDescent="0.25">
      <c r="A1914" s="24">
        <v>40841</v>
      </c>
      <c r="B1914" s="26" t="e">
        <v>#N/A</v>
      </c>
    </row>
    <row r="1915" spans="1:2" x14ac:dyDescent="0.25">
      <c r="A1915" s="24">
        <v>40842</v>
      </c>
      <c r="B1915" s="26" t="e">
        <v>#N/A</v>
      </c>
    </row>
    <row r="1916" spans="1:2" x14ac:dyDescent="0.25">
      <c r="A1916" s="24">
        <v>40843</v>
      </c>
      <c r="B1916" s="26" t="e">
        <v>#N/A</v>
      </c>
    </row>
    <row r="1917" spans="1:2" x14ac:dyDescent="0.25">
      <c r="A1917" s="24">
        <v>40844</v>
      </c>
      <c r="B1917" s="26" t="e">
        <v>#N/A</v>
      </c>
    </row>
    <row r="1918" spans="1:2" x14ac:dyDescent="0.25">
      <c r="A1918" s="24">
        <v>40847</v>
      </c>
      <c r="B1918" s="26" t="e">
        <v>#N/A</v>
      </c>
    </row>
    <row r="1919" spans="1:2" x14ac:dyDescent="0.25">
      <c r="A1919" s="24">
        <v>40848</v>
      </c>
      <c r="B1919" s="26" t="e">
        <v>#N/A</v>
      </c>
    </row>
    <row r="1920" spans="1:2" x14ac:dyDescent="0.25">
      <c r="A1920" s="24">
        <v>40849</v>
      </c>
      <c r="B1920" s="26" t="e">
        <v>#N/A</v>
      </c>
    </row>
    <row r="1921" spans="1:2" x14ac:dyDescent="0.25">
      <c r="A1921" s="24">
        <v>40850</v>
      </c>
      <c r="B1921" s="26" t="e">
        <v>#N/A</v>
      </c>
    </row>
    <row r="1922" spans="1:2" x14ac:dyDescent="0.25">
      <c r="A1922" s="24">
        <v>40851</v>
      </c>
      <c r="B1922" s="26" t="e">
        <v>#N/A</v>
      </c>
    </row>
    <row r="1923" spans="1:2" x14ac:dyDescent="0.25">
      <c r="A1923" s="24">
        <v>40854</v>
      </c>
      <c r="B1923" s="26" t="e">
        <v>#N/A</v>
      </c>
    </row>
    <row r="1924" spans="1:2" x14ac:dyDescent="0.25">
      <c r="A1924" s="24">
        <v>40855</v>
      </c>
      <c r="B1924" s="26" t="e">
        <v>#N/A</v>
      </c>
    </row>
    <row r="1925" spans="1:2" x14ac:dyDescent="0.25">
      <c r="A1925" s="24">
        <v>40856</v>
      </c>
      <c r="B1925" s="26" t="e">
        <v>#N/A</v>
      </c>
    </row>
    <row r="1926" spans="1:2" x14ac:dyDescent="0.25">
      <c r="A1926" s="24">
        <v>40857</v>
      </c>
      <c r="B1926" s="26" t="e">
        <v>#N/A</v>
      </c>
    </row>
    <row r="1927" spans="1:2" x14ac:dyDescent="0.25">
      <c r="A1927" s="24">
        <v>40858</v>
      </c>
      <c r="B1927" s="26" t="e">
        <v>#N/A</v>
      </c>
    </row>
    <row r="1928" spans="1:2" x14ac:dyDescent="0.25">
      <c r="A1928" s="24">
        <v>40861</v>
      </c>
      <c r="B1928" s="26" t="e">
        <v>#N/A</v>
      </c>
    </row>
    <row r="1929" spans="1:2" x14ac:dyDescent="0.25">
      <c r="A1929" s="24">
        <v>40862</v>
      </c>
      <c r="B1929" s="26" t="e">
        <v>#N/A</v>
      </c>
    </row>
    <row r="1930" spans="1:2" x14ac:dyDescent="0.25">
      <c r="A1930" s="24">
        <v>40863</v>
      </c>
      <c r="B1930" s="26" t="e">
        <v>#N/A</v>
      </c>
    </row>
    <row r="1931" spans="1:2" x14ac:dyDescent="0.25">
      <c r="A1931" s="24">
        <v>40864</v>
      </c>
      <c r="B1931" s="26" t="e">
        <v>#N/A</v>
      </c>
    </row>
    <row r="1932" spans="1:2" x14ac:dyDescent="0.25">
      <c r="A1932" s="24">
        <v>40865</v>
      </c>
      <c r="B1932" s="26" t="e">
        <v>#N/A</v>
      </c>
    </row>
    <row r="1933" spans="1:2" x14ac:dyDescent="0.25">
      <c r="A1933" s="24">
        <v>40868</v>
      </c>
      <c r="B1933" s="26" t="e">
        <v>#N/A</v>
      </c>
    </row>
    <row r="1934" spans="1:2" x14ac:dyDescent="0.25">
      <c r="A1934" s="24">
        <v>40869</v>
      </c>
      <c r="B1934" s="26" t="e">
        <v>#N/A</v>
      </c>
    </row>
    <row r="1935" spans="1:2" x14ac:dyDescent="0.25">
      <c r="A1935" s="24">
        <v>40870</v>
      </c>
      <c r="B1935" s="26" t="e">
        <v>#N/A</v>
      </c>
    </row>
    <row r="1936" spans="1:2" x14ac:dyDescent="0.25">
      <c r="A1936" s="24">
        <v>40872</v>
      </c>
      <c r="B1936" s="26" t="e">
        <v>#N/A</v>
      </c>
    </row>
    <row r="1937" spans="1:2" x14ac:dyDescent="0.25">
      <c r="A1937" s="24">
        <v>40875</v>
      </c>
      <c r="B1937" s="26" t="e">
        <v>#N/A</v>
      </c>
    </row>
    <row r="1938" spans="1:2" x14ac:dyDescent="0.25">
      <c r="A1938" s="24">
        <v>40876</v>
      </c>
      <c r="B1938" s="26" t="e">
        <v>#N/A</v>
      </c>
    </row>
    <row r="1939" spans="1:2" x14ac:dyDescent="0.25">
      <c r="A1939" s="24">
        <v>40877</v>
      </c>
      <c r="B1939" s="26" t="e">
        <v>#N/A</v>
      </c>
    </row>
    <row r="1940" spans="1:2" x14ac:dyDescent="0.25">
      <c r="A1940" s="24">
        <v>40878</v>
      </c>
      <c r="B1940" s="26" t="e">
        <v>#N/A</v>
      </c>
    </row>
    <row r="1941" spans="1:2" x14ac:dyDescent="0.25">
      <c r="A1941" s="24">
        <v>40879</v>
      </c>
      <c r="B1941" s="26" t="e">
        <v>#N/A</v>
      </c>
    </row>
    <row r="1942" spans="1:2" x14ac:dyDescent="0.25">
      <c r="A1942" s="24">
        <v>40882</v>
      </c>
      <c r="B1942" s="26" t="e">
        <v>#N/A</v>
      </c>
    </row>
    <row r="1943" spans="1:2" x14ac:dyDescent="0.25">
      <c r="A1943" s="24">
        <v>40883</v>
      </c>
      <c r="B1943" s="26" t="e">
        <v>#N/A</v>
      </c>
    </row>
    <row r="1944" spans="1:2" x14ac:dyDescent="0.25">
      <c r="A1944" s="24">
        <v>40884</v>
      </c>
      <c r="B1944" s="26" t="e">
        <v>#N/A</v>
      </c>
    </row>
    <row r="1945" spans="1:2" x14ac:dyDescent="0.25">
      <c r="A1945" s="24">
        <v>40885</v>
      </c>
      <c r="B1945" s="26" t="e">
        <v>#N/A</v>
      </c>
    </row>
    <row r="1946" spans="1:2" x14ac:dyDescent="0.25">
      <c r="A1946" s="24">
        <v>40886</v>
      </c>
      <c r="B1946" s="26" t="e">
        <v>#N/A</v>
      </c>
    </row>
    <row r="1947" spans="1:2" x14ac:dyDescent="0.25">
      <c r="A1947" s="24">
        <v>40889</v>
      </c>
      <c r="B1947" s="26" t="e">
        <v>#N/A</v>
      </c>
    </row>
    <row r="1948" spans="1:2" x14ac:dyDescent="0.25">
      <c r="A1948" s="24">
        <v>40890</v>
      </c>
      <c r="B1948" s="26" t="e">
        <v>#N/A</v>
      </c>
    </row>
    <row r="1949" spans="1:2" x14ac:dyDescent="0.25">
      <c r="A1949" s="24">
        <v>40891</v>
      </c>
      <c r="B1949" s="26" t="e">
        <v>#N/A</v>
      </c>
    </row>
    <row r="1950" spans="1:2" x14ac:dyDescent="0.25">
      <c r="A1950" s="24">
        <v>40892</v>
      </c>
      <c r="B1950" s="26" t="e">
        <v>#N/A</v>
      </c>
    </row>
    <row r="1951" spans="1:2" x14ac:dyDescent="0.25">
      <c r="A1951" s="24">
        <v>40893</v>
      </c>
      <c r="B1951" s="26" t="e">
        <v>#N/A</v>
      </c>
    </row>
    <row r="1952" spans="1:2" x14ac:dyDescent="0.25">
      <c r="A1952" s="24">
        <v>40896</v>
      </c>
      <c r="B1952" s="26" t="e">
        <v>#N/A</v>
      </c>
    </row>
    <row r="1953" spans="1:2" x14ac:dyDescent="0.25">
      <c r="A1953" s="24">
        <v>40897</v>
      </c>
      <c r="B1953" s="26" t="e">
        <v>#N/A</v>
      </c>
    </row>
    <row r="1954" spans="1:2" x14ac:dyDescent="0.25">
      <c r="A1954" s="24">
        <v>40898</v>
      </c>
      <c r="B1954" s="26" t="e">
        <v>#N/A</v>
      </c>
    </row>
    <row r="1955" spans="1:2" x14ac:dyDescent="0.25">
      <c r="A1955" s="24">
        <v>40899</v>
      </c>
      <c r="B1955" s="26" t="e">
        <v>#N/A</v>
      </c>
    </row>
    <row r="1956" spans="1:2" x14ac:dyDescent="0.25">
      <c r="A1956" s="24">
        <v>40900</v>
      </c>
      <c r="B1956" s="26" t="e">
        <v>#N/A</v>
      </c>
    </row>
    <row r="1957" spans="1:2" x14ac:dyDescent="0.25">
      <c r="A1957" s="24">
        <v>40904</v>
      </c>
      <c r="B1957" s="26" t="e">
        <v>#N/A</v>
      </c>
    </row>
    <row r="1958" spans="1:2" x14ac:dyDescent="0.25">
      <c r="A1958" s="24">
        <v>40905</v>
      </c>
      <c r="B1958" s="26" t="e">
        <v>#N/A</v>
      </c>
    </row>
    <row r="1959" spans="1:2" x14ac:dyDescent="0.25">
      <c r="A1959" s="24">
        <v>40906</v>
      </c>
      <c r="B1959" s="26" t="e">
        <v>#N/A</v>
      </c>
    </row>
    <row r="1960" spans="1:2" x14ac:dyDescent="0.25">
      <c r="A1960" s="24">
        <v>40907</v>
      </c>
      <c r="B1960" s="26" t="e">
        <v>#N/A</v>
      </c>
    </row>
    <row r="1961" spans="1:2" x14ac:dyDescent="0.25">
      <c r="A1961" s="24">
        <v>40911</v>
      </c>
      <c r="B1961" s="26" t="e">
        <v>#N/A</v>
      </c>
    </row>
    <row r="1962" spans="1:2" x14ac:dyDescent="0.25">
      <c r="A1962" s="24">
        <v>40912</v>
      </c>
      <c r="B1962" s="26" t="e">
        <v>#N/A</v>
      </c>
    </row>
    <row r="1963" spans="1:2" x14ac:dyDescent="0.25">
      <c r="A1963" s="24">
        <v>40913</v>
      </c>
      <c r="B1963" s="26" t="e">
        <v>#N/A</v>
      </c>
    </row>
    <row r="1964" spans="1:2" x14ac:dyDescent="0.25">
      <c r="A1964" s="24">
        <v>40914</v>
      </c>
      <c r="B1964" s="26" t="e">
        <v>#N/A</v>
      </c>
    </row>
    <row r="1965" spans="1:2" x14ac:dyDescent="0.25">
      <c r="A1965" s="24">
        <v>40917</v>
      </c>
      <c r="B1965" s="26" t="e">
        <v>#N/A</v>
      </c>
    </row>
    <row r="1966" spans="1:2" x14ac:dyDescent="0.25">
      <c r="A1966" s="24">
        <v>40918</v>
      </c>
      <c r="B1966" s="26" t="e">
        <v>#N/A</v>
      </c>
    </row>
    <row r="1967" spans="1:2" x14ac:dyDescent="0.25">
      <c r="A1967" s="24">
        <v>40919</v>
      </c>
      <c r="B1967" s="26" t="e">
        <v>#N/A</v>
      </c>
    </row>
    <row r="1968" spans="1:2" x14ac:dyDescent="0.25">
      <c r="A1968" s="24">
        <v>40920</v>
      </c>
      <c r="B1968" s="26" t="e">
        <v>#N/A</v>
      </c>
    </row>
    <row r="1969" spans="1:2" x14ac:dyDescent="0.25">
      <c r="A1969" s="24">
        <v>40921</v>
      </c>
      <c r="B1969" s="26" t="e">
        <v>#N/A</v>
      </c>
    </row>
    <row r="1970" spans="1:2" x14ac:dyDescent="0.25">
      <c r="A1970" s="24">
        <v>40925</v>
      </c>
      <c r="B1970" s="26" t="e">
        <v>#N/A</v>
      </c>
    </row>
    <row r="1971" spans="1:2" x14ac:dyDescent="0.25">
      <c r="A1971" s="24">
        <v>40926</v>
      </c>
      <c r="B1971" s="26" t="e">
        <v>#N/A</v>
      </c>
    </row>
    <row r="1972" spans="1:2" x14ac:dyDescent="0.25">
      <c r="A1972" s="24">
        <v>40927</v>
      </c>
      <c r="B1972" s="26" t="e">
        <v>#N/A</v>
      </c>
    </row>
    <row r="1973" spans="1:2" x14ac:dyDescent="0.25">
      <c r="A1973" s="24">
        <v>40928</v>
      </c>
      <c r="B1973" s="26" t="e">
        <v>#N/A</v>
      </c>
    </row>
    <row r="1974" spans="1:2" x14ac:dyDescent="0.25">
      <c r="A1974" s="24">
        <v>40931</v>
      </c>
      <c r="B1974" s="26" t="e">
        <v>#N/A</v>
      </c>
    </row>
    <row r="1975" spans="1:2" x14ac:dyDescent="0.25">
      <c r="A1975" s="24">
        <v>40932</v>
      </c>
      <c r="B1975" s="26" t="e">
        <v>#N/A</v>
      </c>
    </row>
    <row r="1976" spans="1:2" x14ac:dyDescent="0.25">
      <c r="A1976" s="24">
        <v>40933</v>
      </c>
      <c r="B1976" s="26" t="e">
        <v>#N/A</v>
      </c>
    </row>
    <row r="1977" spans="1:2" x14ac:dyDescent="0.25">
      <c r="A1977" s="24">
        <v>40934</v>
      </c>
      <c r="B1977" s="26" t="e">
        <v>#N/A</v>
      </c>
    </row>
    <row r="1978" spans="1:2" x14ac:dyDescent="0.25">
      <c r="A1978" s="24">
        <v>40935</v>
      </c>
      <c r="B1978" s="26" t="e">
        <v>#N/A</v>
      </c>
    </row>
    <row r="1979" spans="1:2" x14ac:dyDescent="0.25">
      <c r="A1979" s="24">
        <v>40938</v>
      </c>
      <c r="B1979" s="26" t="e">
        <v>#N/A</v>
      </c>
    </row>
    <row r="1980" spans="1:2" x14ac:dyDescent="0.25">
      <c r="A1980" s="24">
        <v>40939</v>
      </c>
      <c r="B1980" s="26" t="e">
        <v>#N/A</v>
      </c>
    </row>
    <row r="1981" spans="1:2" x14ac:dyDescent="0.25">
      <c r="A1981" s="24">
        <v>40940</v>
      </c>
      <c r="B1981" s="26" t="e">
        <v>#N/A</v>
      </c>
    </row>
    <row r="1982" spans="1:2" x14ac:dyDescent="0.25">
      <c r="A1982" s="24">
        <v>40941</v>
      </c>
      <c r="B1982" s="26" t="e">
        <v>#N/A</v>
      </c>
    </row>
    <row r="1983" spans="1:2" x14ac:dyDescent="0.25">
      <c r="A1983" s="24">
        <v>40942</v>
      </c>
      <c r="B1983" s="26" t="e">
        <v>#N/A</v>
      </c>
    </row>
    <row r="1984" spans="1:2" x14ac:dyDescent="0.25">
      <c r="A1984" s="24">
        <v>40945</v>
      </c>
      <c r="B1984" s="26" t="e">
        <v>#N/A</v>
      </c>
    </row>
    <row r="1985" spans="1:2" x14ac:dyDescent="0.25">
      <c r="A1985" s="24">
        <v>40946</v>
      </c>
      <c r="B1985" s="26" t="e">
        <v>#N/A</v>
      </c>
    </row>
    <row r="1986" spans="1:2" x14ac:dyDescent="0.25">
      <c r="A1986" s="24">
        <v>40947</v>
      </c>
      <c r="B1986" s="26" t="e">
        <v>#N/A</v>
      </c>
    </row>
    <row r="1987" spans="1:2" x14ac:dyDescent="0.25">
      <c r="A1987" s="24">
        <v>40948</v>
      </c>
      <c r="B1987" s="26" t="e">
        <v>#N/A</v>
      </c>
    </row>
    <row r="1988" spans="1:2" x14ac:dyDescent="0.25">
      <c r="A1988" s="24">
        <v>40949</v>
      </c>
      <c r="B1988" s="26" t="e">
        <v>#N/A</v>
      </c>
    </row>
    <row r="1989" spans="1:2" x14ac:dyDescent="0.25">
      <c r="A1989" s="24">
        <v>40952</v>
      </c>
      <c r="B1989" s="26" t="e">
        <v>#N/A</v>
      </c>
    </row>
    <row r="1990" spans="1:2" x14ac:dyDescent="0.25">
      <c r="A1990" s="24">
        <v>40953</v>
      </c>
      <c r="B1990" s="26" t="e">
        <v>#N/A</v>
      </c>
    </row>
    <row r="1991" spans="1:2" x14ac:dyDescent="0.25">
      <c r="A1991" s="24">
        <v>40954</v>
      </c>
      <c r="B1991" s="26" t="e">
        <v>#N/A</v>
      </c>
    </row>
    <row r="1992" spans="1:2" x14ac:dyDescent="0.25">
      <c r="A1992" s="24">
        <v>40955</v>
      </c>
      <c r="B1992" s="26" t="e">
        <v>#N/A</v>
      </c>
    </row>
    <row r="1993" spans="1:2" x14ac:dyDescent="0.25">
      <c r="A1993" s="24">
        <v>40956</v>
      </c>
      <c r="B1993" s="26" t="e">
        <v>#N/A</v>
      </c>
    </row>
    <row r="1994" spans="1:2" x14ac:dyDescent="0.25">
      <c r="A1994" s="24">
        <v>40960</v>
      </c>
      <c r="B1994" s="26" t="e">
        <v>#N/A</v>
      </c>
    </row>
    <row r="1995" spans="1:2" x14ac:dyDescent="0.25">
      <c r="A1995" s="24">
        <v>40961</v>
      </c>
      <c r="B1995" s="26" t="e">
        <v>#N/A</v>
      </c>
    </row>
    <row r="1996" spans="1:2" x14ac:dyDescent="0.25">
      <c r="A1996" s="24">
        <v>40962</v>
      </c>
      <c r="B1996" s="26" t="e">
        <v>#N/A</v>
      </c>
    </row>
    <row r="1997" spans="1:2" x14ac:dyDescent="0.25">
      <c r="A1997" s="24">
        <v>40963</v>
      </c>
      <c r="B1997" s="26" t="e">
        <v>#N/A</v>
      </c>
    </row>
    <row r="1998" spans="1:2" x14ac:dyDescent="0.25">
      <c r="A1998" s="24">
        <v>40966</v>
      </c>
      <c r="B1998" s="26" t="e">
        <v>#N/A</v>
      </c>
    </row>
    <row r="1999" spans="1:2" x14ac:dyDescent="0.25">
      <c r="A1999" s="24">
        <v>40967</v>
      </c>
      <c r="B1999" s="26" t="e">
        <v>#N/A</v>
      </c>
    </row>
    <row r="2000" spans="1:2" x14ac:dyDescent="0.25">
      <c r="A2000" s="24">
        <v>40968</v>
      </c>
      <c r="B2000" s="26" t="e">
        <v>#N/A</v>
      </c>
    </row>
    <row r="2001" spans="1:2" x14ac:dyDescent="0.25">
      <c r="A2001" s="24">
        <v>40969</v>
      </c>
      <c r="B2001" s="26" t="e">
        <v>#N/A</v>
      </c>
    </row>
    <row r="2002" spans="1:2" x14ac:dyDescent="0.25">
      <c r="A2002" s="24">
        <v>40970</v>
      </c>
      <c r="B2002" s="26" t="e">
        <v>#N/A</v>
      </c>
    </row>
    <row r="2003" spans="1:2" x14ac:dyDescent="0.25">
      <c r="A2003" s="24">
        <v>40973</v>
      </c>
      <c r="B2003" s="26" t="e">
        <v>#N/A</v>
      </c>
    </row>
    <row r="2004" spans="1:2" x14ac:dyDescent="0.25">
      <c r="A2004" s="24">
        <v>40974</v>
      </c>
      <c r="B2004" s="26" t="e">
        <v>#N/A</v>
      </c>
    </row>
    <row r="2005" spans="1:2" x14ac:dyDescent="0.25">
      <c r="A2005" s="24">
        <v>40975</v>
      </c>
      <c r="B2005" s="26" t="e">
        <v>#N/A</v>
      </c>
    </row>
    <row r="2006" spans="1:2" x14ac:dyDescent="0.25">
      <c r="A2006" s="24">
        <v>40976</v>
      </c>
      <c r="B2006" s="26" t="e">
        <v>#N/A</v>
      </c>
    </row>
    <row r="2007" spans="1:2" x14ac:dyDescent="0.25">
      <c r="A2007" s="24">
        <v>40977</v>
      </c>
      <c r="B2007" s="26" t="e">
        <v>#N/A</v>
      </c>
    </row>
    <row r="2008" spans="1:2" x14ac:dyDescent="0.25">
      <c r="A2008" s="24">
        <v>40980</v>
      </c>
      <c r="B2008" s="26" t="e">
        <v>#N/A</v>
      </c>
    </row>
    <row r="2009" spans="1:2" x14ac:dyDescent="0.25">
      <c r="A2009" s="24">
        <v>40981</v>
      </c>
      <c r="B2009" s="26" t="e">
        <v>#N/A</v>
      </c>
    </row>
    <row r="2010" spans="1:2" x14ac:dyDescent="0.25">
      <c r="A2010" s="24">
        <v>40982</v>
      </c>
      <c r="B2010" s="26" t="e">
        <v>#N/A</v>
      </c>
    </row>
    <row r="2011" spans="1:2" x14ac:dyDescent="0.25">
      <c r="A2011" s="24">
        <v>40983</v>
      </c>
      <c r="B2011" s="26" t="e">
        <v>#N/A</v>
      </c>
    </row>
    <row r="2012" spans="1:2" x14ac:dyDescent="0.25">
      <c r="A2012" s="24">
        <v>40984</v>
      </c>
      <c r="B2012" s="26" t="e">
        <v>#N/A</v>
      </c>
    </row>
    <row r="2013" spans="1:2" x14ac:dyDescent="0.25">
      <c r="A2013" s="24">
        <v>40987</v>
      </c>
      <c r="B2013" s="26" t="e">
        <v>#N/A</v>
      </c>
    </row>
    <row r="2014" spans="1:2" x14ac:dyDescent="0.25">
      <c r="A2014" s="24">
        <v>40988</v>
      </c>
      <c r="B2014" s="26" t="e">
        <v>#N/A</v>
      </c>
    </row>
    <row r="2015" spans="1:2" x14ac:dyDescent="0.25">
      <c r="A2015" s="24">
        <v>40989</v>
      </c>
      <c r="B2015" s="26" t="e">
        <v>#N/A</v>
      </c>
    </row>
    <row r="2016" spans="1:2" x14ac:dyDescent="0.25">
      <c r="A2016" s="24">
        <v>40990</v>
      </c>
      <c r="B2016" s="26" t="e">
        <v>#N/A</v>
      </c>
    </row>
    <row r="2017" spans="1:2" x14ac:dyDescent="0.25">
      <c r="A2017" s="24">
        <v>40991</v>
      </c>
      <c r="B2017" s="26" t="e">
        <v>#N/A</v>
      </c>
    </row>
    <row r="2018" spans="1:2" x14ac:dyDescent="0.25">
      <c r="A2018" s="24">
        <v>40994</v>
      </c>
      <c r="B2018" s="26" t="e">
        <v>#N/A</v>
      </c>
    </row>
    <row r="2019" spans="1:2" x14ac:dyDescent="0.25">
      <c r="A2019" s="24">
        <v>40995</v>
      </c>
      <c r="B2019" s="26" t="e">
        <v>#N/A</v>
      </c>
    </row>
    <row r="2020" spans="1:2" x14ac:dyDescent="0.25">
      <c r="A2020" s="24">
        <v>40996</v>
      </c>
      <c r="B2020" s="26" t="e">
        <v>#N/A</v>
      </c>
    </row>
    <row r="2021" spans="1:2" x14ac:dyDescent="0.25">
      <c r="A2021" s="24">
        <v>40997</v>
      </c>
      <c r="B2021" s="26" t="e">
        <v>#N/A</v>
      </c>
    </row>
    <row r="2022" spans="1:2" x14ac:dyDescent="0.25">
      <c r="A2022" s="24">
        <v>40998</v>
      </c>
      <c r="B2022" s="26" t="e">
        <v>#N/A</v>
      </c>
    </row>
    <row r="2023" spans="1:2" x14ac:dyDescent="0.25">
      <c r="A2023" s="24">
        <v>41001</v>
      </c>
      <c r="B2023" s="26" t="e">
        <v>#N/A</v>
      </c>
    </row>
    <row r="2024" spans="1:2" x14ac:dyDescent="0.25">
      <c r="A2024" s="24">
        <v>41002</v>
      </c>
      <c r="B2024" s="26" t="e">
        <v>#N/A</v>
      </c>
    </row>
    <row r="2025" spans="1:2" x14ac:dyDescent="0.25">
      <c r="A2025" s="24">
        <v>41003</v>
      </c>
      <c r="B2025" s="26" t="e">
        <v>#N/A</v>
      </c>
    </row>
    <row r="2026" spans="1:2" x14ac:dyDescent="0.25">
      <c r="A2026" s="24">
        <v>41004</v>
      </c>
      <c r="B2026" s="26" t="e">
        <v>#N/A</v>
      </c>
    </row>
    <row r="2027" spans="1:2" x14ac:dyDescent="0.25">
      <c r="A2027" s="24">
        <v>41008</v>
      </c>
      <c r="B2027" s="26" t="e">
        <v>#N/A</v>
      </c>
    </row>
    <row r="2028" spans="1:2" x14ac:dyDescent="0.25">
      <c r="A2028" s="24">
        <v>41009</v>
      </c>
      <c r="B2028" s="26" t="e">
        <v>#N/A</v>
      </c>
    </row>
    <row r="2029" spans="1:2" x14ac:dyDescent="0.25">
      <c r="A2029" s="24">
        <v>41010</v>
      </c>
      <c r="B2029" s="26" t="e">
        <v>#N/A</v>
      </c>
    </row>
    <row r="2030" spans="1:2" x14ac:dyDescent="0.25">
      <c r="A2030" s="24">
        <v>41011</v>
      </c>
      <c r="B2030" s="26" t="e">
        <v>#N/A</v>
      </c>
    </row>
    <row r="2031" spans="1:2" x14ac:dyDescent="0.25">
      <c r="A2031" s="24">
        <v>41012</v>
      </c>
      <c r="B2031" s="26" t="e">
        <v>#N/A</v>
      </c>
    </row>
    <row r="2032" spans="1:2" x14ac:dyDescent="0.25">
      <c r="A2032" s="24">
        <v>41015</v>
      </c>
      <c r="B2032" s="26" t="e">
        <v>#N/A</v>
      </c>
    </row>
    <row r="2033" spans="1:2" x14ac:dyDescent="0.25">
      <c r="A2033" s="24">
        <v>41016</v>
      </c>
      <c r="B2033" s="26" t="e">
        <v>#N/A</v>
      </c>
    </row>
    <row r="2034" spans="1:2" x14ac:dyDescent="0.25">
      <c r="A2034" s="24">
        <v>41017</v>
      </c>
      <c r="B2034" s="26" t="e">
        <v>#N/A</v>
      </c>
    </row>
    <row r="2035" spans="1:2" x14ac:dyDescent="0.25">
      <c r="A2035" s="24">
        <v>41018</v>
      </c>
      <c r="B2035" s="26" t="e">
        <v>#N/A</v>
      </c>
    </row>
    <row r="2036" spans="1:2" x14ac:dyDescent="0.25">
      <c r="A2036" s="24">
        <v>41019</v>
      </c>
      <c r="B2036" s="26" t="e">
        <v>#N/A</v>
      </c>
    </row>
    <row r="2037" spans="1:2" x14ac:dyDescent="0.25">
      <c r="A2037" s="24">
        <v>41022</v>
      </c>
      <c r="B2037" s="26" t="e">
        <v>#N/A</v>
      </c>
    </row>
    <row r="2038" spans="1:2" x14ac:dyDescent="0.25">
      <c r="A2038" s="24">
        <v>41023</v>
      </c>
      <c r="B2038" s="26" t="e">
        <v>#N/A</v>
      </c>
    </row>
    <row r="2039" spans="1:2" x14ac:dyDescent="0.25">
      <c r="A2039" s="24">
        <v>41024</v>
      </c>
      <c r="B2039" s="26" t="e">
        <v>#N/A</v>
      </c>
    </row>
    <row r="2040" spans="1:2" x14ac:dyDescent="0.25">
      <c r="A2040" s="24">
        <v>41025</v>
      </c>
      <c r="B2040" s="26" t="e">
        <v>#N/A</v>
      </c>
    </row>
    <row r="2041" spans="1:2" x14ac:dyDescent="0.25">
      <c r="A2041" s="24">
        <v>41026</v>
      </c>
      <c r="B2041" s="26" t="e">
        <v>#N/A</v>
      </c>
    </row>
    <row r="2042" spans="1:2" x14ac:dyDescent="0.25">
      <c r="A2042" s="24">
        <v>41029</v>
      </c>
      <c r="B2042" s="26" t="e">
        <v>#N/A</v>
      </c>
    </row>
    <row r="2043" spans="1:2" x14ac:dyDescent="0.25">
      <c r="A2043" s="24">
        <v>41030</v>
      </c>
      <c r="B2043" s="26" t="e">
        <v>#N/A</v>
      </c>
    </row>
    <row r="2044" spans="1:2" x14ac:dyDescent="0.25">
      <c r="A2044" s="24">
        <v>41031</v>
      </c>
      <c r="B2044" s="26" t="e">
        <v>#N/A</v>
      </c>
    </row>
    <row r="2045" spans="1:2" x14ac:dyDescent="0.25">
      <c r="A2045" s="24">
        <v>41032</v>
      </c>
      <c r="B2045" s="26" t="e">
        <v>#N/A</v>
      </c>
    </row>
    <row r="2046" spans="1:2" x14ac:dyDescent="0.25">
      <c r="A2046" s="24">
        <v>41033</v>
      </c>
      <c r="B2046" s="26" t="e">
        <v>#N/A</v>
      </c>
    </row>
    <row r="2047" spans="1:2" x14ac:dyDescent="0.25">
      <c r="A2047" s="24">
        <v>41036</v>
      </c>
      <c r="B2047" s="26" t="e">
        <v>#N/A</v>
      </c>
    </row>
    <row r="2048" spans="1:2" x14ac:dyDescent="0.25">
      <c r="A2048" s="24">
        <v>41037</v>
      </c>
      <c r="B2048" s="26" t="e">
        <v>#N/A</v>
      </c>
    </row>
    <row r="2049" spans="1:2" x14ac:dyDescent="0.25">
      <c r="A2049" s="24">
        <v>41038</v>
      </c>
      <c r="B2049" s="26" t="e">
        <v>#N/A</v>
      </c>
    </row>
    <row r="2050" spans="1:2" x14ac:dyDescent="0.25">
      <c r="A2050" s="24">
        <v>41039</v>
      </c>
      <c r="B2050" s="26" t="e">
        <v>#N/A</v>
      </c>
    </row>
    <row r="2051" spans="1:2" x14ac:dyDescent="0.25">
      <c r="A2051" s="24">
        <v>41040</v>
      </c>
      <c r="B2051" s="26" t="e">
        <v>#N/A</v>
      </c>
    </row>
    <row r="2052" spans="1:2" x14ac:dyDescent="0.25">
      <c r="A2052" s="24">
        <v>41043</v>
      </c>
      <c r="B2052" s="26" t="e">
        <v>#N/A</v>
      </c>
    </row>
    <row r="2053" spans="1:2" x14ac:dyDescent="0.25">
      <c r="A2053" s="24">
        <v>41044</v>
      </c>
      <c r="B2053" s="26" t="e">
        <v>#N/A</v>
      </c>
    </row>
    <row r="2054" spans="1:2" x14ac:dyDescent="0.25">
      <c r="A2054" s="24">
        <v>41045</v>
      </c>
      <c r="B2054" s="26" t="e">
        <v>#N/A</v>
      </c>
    </row>
    <row r="2055" spans="1:2" x14ac:dyDescent="0.25">
      <c r="A2055" s="24">
        <v>41046</v>
      </c>
      <c r="B2055" s="26" t="e">
        <v>#N/A</v>
      </c>
    </row>
    <row r="2056" spans="1:2" x14ac:dyDescent="0.25">
      <c r="A2056" s="24">
        <v>41047</v>
      </c>
      <c r="B2056" s="26" t="e">
        <v>#N/A</v>
      </c>
    </row>
    <row r="2057" spans="1:2" x14ac:dyDescent="0.25">
      <c r="A2057" s="24">
        <v>41050</v>
      </c>
      <c r="B2057" s="26" t="e">
        <v>#N/A</v>
      </c>
    </row>
    <row r="2058" spans="1:2" x14ac:dyDescent="0.25">
      <c r="A2058" s="24">
        <v>41051</v>
      </c>
      <c r="B2058" s="26" t="e">
        <v>#N/A</v>
      </c>
    </row>
    <row r="2059" spans="1:2" x14ac:dyDescent="0.25">
      <c r="A2059" s="24">
        <v>41052</v>
      </c>
      <c r="B2059" s="26" t="e">
        <v>#N/A</v>
      </c>
    </row>
    <row r="2060" spans="1:2" x14ac:dyDescent="0.25">
      <c r="A2060" s="24">
        <v>41053</v>
      </c>
      <c r="B2060" s="26" t="e">
        <v>#N/A</v>
      </c>
    </row>
    <row r="2061" spans="1:2" x14ac:dyDescent="0.25">
      <c r="A2061" s="24">
        <v>41054</v>
      </c>
      <c r="B2061" s="26" t="e">
        <v>#N/A</v>
      </c>
    </row>
    <row r="2062" spans="1:2" x14ac:dyDescent="0.25">
      <c r="A2062" s="24">
        <v>41058</v>
      </c>
      <c r="B2062" s="26" t="e">
        <v>#N/A</v>
      </c>
    </row>
    <row r="2063" spans="1:2" x14ac:dyDescent="0.25">
      <c r="A2063" s="24">
        <v>41059</v>
      </c>
      <c r="B2063" s="26" t="e">
        <v>#N/A</v>
      </c>
    </row>
    <row r="2064" spans="1:2" x14ac:dyDescent="0.25">
      <c r="A2064" s="24">
        <v>41060</v>
      </c>
      <c r="B2064" s="26" t="e">
        <v>#N/A</v>
      </c>
    </row>
    <row r="2065" spans="1:2" x14ac:dyDescent="0.25">
      <c r="A2065" s="24">
        <v>41061</v>
      </c>
      <c r="B2065" s="26" t="e">
        <v>#N/A</v>
      </c>
    </row>
    <row r="2066" spans="1:2" x14ac:dyDescent="0.25">
      <c r="A2066" s="24">
        <v>41064</v>
      </c>
      <c r="B2066" s="26" t="e">
        <v>#N/A</v>
      </c>
    </row>
    <row r="2067" spans="1:2" x14ac:dyDescent="0.25">
      <c r="A2067" s="24">
        <v>41065</v>
      </c>
      <c r="B2067" s="26" t="e">
        <v>#N/A</v>
      </c>
    </row>
    <row r="2068" spans="1:2" x14ac:dyDescent="0.25">
      <c r="A2068" s="24">
        <v>41066</v>
      </c>
      <c r="B2068" s="26" t="e">
        <v>#N/A</v>
      </c>
    </row>
    <row r="2069" spans="1:2" x14ac:dyDescent="0.25">
      <c r="A2069" s="24">
        <v>41067</v>
      </c>
      <c r="B2069" s="26" t="e">
        <v>#N/A</v>
      </c>
    </row>
    <row r="2070" spans="1:2" x14ac:dyDescent="0.25">
      <c r="A2070" s="24">
        <v>41068</v>
      </c>
      <c r="B2070" s="26" t="e">
        <v>#N/A</v>
      </c>
    </row>
    <row r="2071" spans="1:2" x14ac:dyDescent="0.25">
      <c r="A2071" s="24">
        <v>41071</v>
      </c>
      <c r="B2071" s="26" t="e">
        <v>#N/A</v>
      </c>
    </row>
    <row r="2072" spans="1:2" x14ac:dyDescent="0.25">
      <c r="A2072" s="24">
        <v>41072</v>
      </c>
      <c r="B2072" s="26" t="e">
        <v>#N/A</v>
      </c>
    </row>
    <row r="2073" spans="1:2" x14ac:dyDescent="0.25">
      <c r="A2073" s="24">
        <v>41073</v>
      </c>
      <c r="B2073" s="26" t="e">
        <v>#N/A</v>
      </c>
    </row>
    <row r="2074" spans="1:2" x14ac:dyDescent="0.25">
      <c r="A2074" s="24">
        <v>41074</v>
      </c>
      <c r="B2074" s="26" t="e">
        <v>#N/A</v>
      </c>
    </row>
    <row r="2075" spans="1:2" x14ac:dyDescent="0.25">
      <c r="A2075" s="24">
        <v>41075</v>
      </c>
      <c r="B2075" s="26" t="e">
        <v>#N/A</v>
      </c>
    </row>
    <row r="2076" spans="1:2" x14ac:dyDescent="0.25">
      <c r="A2076" s="24">
        <v>41078</v>
      </c>
      <c r="B2076" s="26" t="e">
        <v>#N/A</v>
      </c>
    </row>
    <row r="2077" spans="1:2" x14ac:dyDescent="0.25">
      <c r="A2077" s="24">
        <v>41079</v>
      </c>
      <c r="B2077" s="26" t="e">
        <v>#N/A</v>
      </c>
    </row>
    <row r="2078" spans="1:2" x14ac:dyDescent="0.25">
      <c r="A2078" s="24">
        <v>41080</v>
      </c>
      <c r="B2078" s="26" t="e">
        <v>#N/A</v>
      </c>
    </row>
    <row r="2079" spans="1:2" x14ac:dyDescent="0.25">
      <c r="A2079" s="24">
        <v>41081</v>
      </c>
      <c r="B2079" s="26" t="e">
        <v>#N/A</v>
      </c>
    </row>
    <row r="2080" spans="1:2" x14ac:dyDescent="0.25">
      <c r="A2080" s="24">
        <v>41082</v>
      </c>
      <c r="B2080" s="26" t="e">
        <v>#N/A</v>
      </c>
    </row>
    <row r="2081" spans="1:2" x14ac:dyDescent="0.25">
      <c r="A2081" s="24">
        <v>41085</v>
      </c>
      <c r="B2081" s="26" t="e">
        <v>#N/A</v>
      </c>
    </row>
    <row r="2082" spans="1:2" x14ac:dyDescent="0.25">
      <c r="A2082" s="24">
        <v>41086</v>
      </c>
      <c r="B2082" s="26" t="e">
        <v>#N/A</v>
      </c>
    </row>
    <row r="2083" spans="1:2" x14ac:dyDescent="0.25">
      <c r="A2083" s="24">
        <v>41087</v>
      </c>
      <c r="B2083" s="26" t="e">
        <v>#N/A</v>
      </c>
    </row>
    <row r="2084" spans="1:2" x14ac:dyDescent="0.25">
      <c r="A2084" s="24">
        <v>41088</v>
      </c>
      <c r="B2084" s="26" t="e">
        <v>#N/A</v>
      </c>
    </row>
    <row r="2085" spans="1:2" x14ac:dyDescent="0.25">
      <c r="A2085" s="24">
        <v>41089</v>
      </c>
      <c r="B2085" s="26" t="e">
        <v>#N/A</v>
      </c>
    </row>
    <row r="2086" spans="1:2" x14ac:dyDescent="0.25">
      <c r="A2086" s="24">
        <v>41092</v>
      </c>
      <c r="B2086" s="26" t="e">
        <v>#N/A</v>
      </c>
    </row>
    <row r="2087" spans="1:2" x14ac:dyDescent="0.25">
      <c r="A2087" s="24">
        <v>41093</v>
      </c>
      <c r="B2087" s="26" t="e">
        <v>#N/A</v>
      </c>
    </row>
    <row r="2088" spans="1:2" x14ac:dyDescent="0.25">
      <c r="A2088" s="24">
        <v>41095</v>
      </c>
      <c r="B2088" s="26" t="e">
        <v>#N/A</v>
      </c>
    </row>
    <row r="2089" spans="1:2" x14ac:dyDescent="0.25">
      <c r="A2089" s="24">
        <v>41096</v>
      </c>
      <c r="B2089" s="26" t="e">
        <v>#N/A</v>
      </c>
    </row>
    <row r="2090" spans="1:2" x14ac:dyDescent="0.25">
      <c r="A2090" s="24">
        <v>41099</v>
      </c>
      <c r="B2090" s="26" t="e">
        <v>#N/A</v>
      </c>
    </row>
    <row r="2091" spans="1:2" x14ac:dyDescent="0.25">
      <c r="A2091" s="24">
        <v>41100</v>
      </c>
      <c r="B2091" s="26" t="e">
        <v>#N/A</v>
      </c>
    </row>
    <row r="2092" spans="1:2" x14ac:dyDescent="0.25">
      <c r="A2092" s="24">
        <v>41101</v>
      </c>
      <c r="B2092" s="26" t="e">
        <v>#N/A</v>
      </c>
    </row>
    <row r="2093" spans="1:2" x14ac:dyDescent="0.25">
      <c r="A2093" s="24">
        <v>41102</v>
      </c>
      <c r="B2093" s="26" t="e">
        <v>#N/A</v>
      </c>
    </row>
    <row r="2094" spans="1:2" x14ac:dyDescent="0.25">
      <c r="A2094" s="24">
        <v>41103</v>
      </c>
      <c r="B2094" s="26" t="e">
        <v>#N/A</v>
      </c>
    </row>
    <row r="2095" spans="1:2" x14ac:dyDescent="0.25">
      <c r="A2095" s="24">
        <v>41106</v>
      </c>
      <c r="B2095" s="26" t="e">
        <v>#N/A</v>
      </c>
    </row>
    <row r="2096" spans="1:2" x14ac:dyDescent="0.25">
      <c r="A2096" s="24">
        <v>41107</v>
      </c>
      <c r="B2096" s="26" t="e">
        <v>#N/A</v>
      </c>
    </row>
    <row r="2097" spans="1:2" x14ac:dyDescent="0.25">
      <c r="A2097" s="24">
        <v>41108</v>
      </c>
      <c r="B2097" s="26" t="e">
        <v>#N/A</v>
      </c>
    </row>
    <row r="2098" spans="1:2" x14ac:dyDescent="0.25">
      <c r="A2098" s="24">
        <v>41109</v>
      </c>
      <c r="B2098" s="26" t="e">
        <v>#N/A</v>
      </c>
    </row>
    <row r="2099" spans="1:2" x14ac:dyDescent="0.25">
      <c r="A2099" s="24">
        <v>41110</v>
      </c>
      <c r="B2099" s="26" t="e">
        <v>#N/A</v>
      </c>
    </row>
    <row r="2100" spans="1:2" x14ac:dyDescent="0.25">
      <c r="A2100" s="24">
        <v>41113</v>
      </c>
      <c r="B2100" s="26" t="e">
        <v>#N/A</v>
      </c>
    </row>
    <row r="2101" spans="1:2" x14ac:dyDescent="0.25">
      <c r="A2101" s="24">
        <v>41114</v>
      </c>
      <c r="B2101" s="26" t="e">
        <v>#N/A</v>
      </c>
    </row>
    <row r="2102" spans="1:2" x14ac:dyDescent="0.25">
      <c r="A2102" s="24">
        <v>41115</v>
      </c>
      <c r="B2102" s="26" t="e">
        <v>#N/A</v>
      </c>
    </row>
    <row r="2103" spans="1:2" x14ac:dyDescent="0.25">
      <c r="A2103" s="24">
        <v>41116</v>
      </c>
      <c r="B2103" s="26" t="e">
        <v>#N/A</v>
      </c>
    </row>
    <row r="2104" spans="1:2" x14ac:dyDescent="0.25">
      <c r="A2104" s="24">
        <v>41117</v>
      </c>
      <c r="B2104" s="26" t="e">
        <v>#N/A</v>
      </c>
    </row>
    <row r="2105" spans="1:2" x14ac:dyDescent="0.25">
      <c r="A2105" s="24">
        <v>41120</v>
      </c>
      <c r="B2105" s="26" t="e">
        <v>#N/A</v>
      </c>
    </row>
    <row r="2106" spans="1:2" x14ac:dyDescent="0.25">
      <c r="A2106" s="24">
        <v>41121</v>
      </c>
      <c r="B2106" s="26" t="e">
        <v>#N/A</v>
      </c>
    </row>
    <row r="2107" spans="1:2" x14ac:dyDescent="0.25">
      <c r="A2107" s="24">
        <v>41122</v>
      </c>
      <c r="B2107" s="26" t="e">
        <v>#N/A</v>
      </c>
    </row>
    <row r="2108" spans="1:2" x14ac:dyDescent="0.25">
      <c r="A2108" s="24">
        <v>41123</v>
      </c>
      <c r="B2108" s="26" t="e">
        <v>#N/A</v>
      </c>
    </row>
    <row r="2109" spans="1:2" x14ac:dyDescent="0.25">
      <c r="A2109" s="24">
        <v>41124</v>
      </c>
      <c r="B2109" s="26" t="e">
        <v>#N/A</v>
      </c>
    </row>
    <row r="2110" spans="1:2" x14ac:dyDescent="0.25">
      <c r="A2110" s="24">
        <v>41127</v>
      </c>
      <c r="B2110" s="26" t="e">
        <v>#N/A</v>
      </c>
    </row>
    <row r="2111" spans="1:2" x14ac:dyDescent="0.25">
      <c r="A2111" s="24">
        <v>41128</v>
      </c>
      <c r="B2111" s="26" t="e">
        <v>#N/A</v>
      </c>
    </row>
    <row r="2112" spans="1:2" x14ac:dyDescent="0.25">
      <c r="A2112" s="24">
        <v>41129</v>
      </c>
      <c r="B2112" s="26" t="e">
        <v>#N/A</v>
      </c>
    </row>
    <row r="2113" spans="1:2" x14ac:dyDescent="0.25">
      <c r="A2113" s="24">
        <v>41130</v>
      </c>
      <c r="B2113" s="26" t="e">
        <v>#N/A</v>
      </c>
    </row>
    <row r="2114" spans="1:2" x14ac:dyDescent="0.25">
      <c r="A2114" s="24">
        <v>41131</v>
      </c>
      <c r="B2114" s="26" t="e">
        <v>#N/A</v>
      </c>
    </row>
    <row r="2115" spans="1:2" x14ac:dyDescent="0.25">
      <c r="A2115" s="24">
        <v>41134</v>
      </c>
      <c r="B2115" s="26" t="e">
        <v>#N/A</v>
      </c>
    </row>
    <row r="2116" spans="1:2" x14ac:dyDescent="0.25">
      <c r="A2116" s="24">
        <v>41135</v>
      </c>
      <c r="B2116" s="26" t="e">
        <v>#N/A</v>
      </c>
    </row>
    <row r="2117" spans="1:2" x14ac:dyDescent="0.25">
      <c r="A2117" s="24">
        <v>41136</v>
      </c>
      <c r="B2117" s="26" t="e">
        <v>#N/A</v>
      </c>
    </row>
    <row r="2118" spans="1:2" x14ac:dyDescent="0.25">
      <c r="A2118" s="24">
        <v>41137</v>
      </c>
      <c r="B2118" s="26" t="e">
        <v>#N/A</v>
      </c>
    </row>
    <row r="2119" spans="1:2" x14ac:dyDescent="0.25">
      <c r="A2119" s="24">
        <v>41138</v>
      </c>
      <c r="B2119" s="26" t="e">
        <v>#N/A</v>
      </c>
    </row>
    <row r="2120" spans="1:2" x14ac:dyDescent="0.25">
      <c r="A2120" s="24">
        <v>41141</v>
      </c>
      <c r="B2120" s="26" t="e">
        <v>#N/A</v>
      </c>
    </row>
    <row r="2121" spans="1:2" x14ac:dyDescent="0.25">
      <c r="A2121" s="24">
        <v>41142</v>
      </c>
      <c r="B2121" s="26" t="e">
        <v>#N/A</v>
      </c>
    </row>
    <row r="2122" spans="1:2" x14ac:dyDescent="0.25">
      <c r="A2122" s="24">
        <v>41143</v>
      </c>
      <c r="B2122" s="26" t="e">
        <v>#N/A</v>
      </c>
    </row>
    <row r="2123" spans="1:2" x14ac:dyDescent="0.25">
      <c r="A2123" s="24">
        <v>41144</v>
      </c>
      <c r="B2123" s="26" t="e">
        <v>#N/A</v>
      </c>
    </row>
    <row r="2124" spans="1:2" x14ac:dyDescent="0.25">
      <c r="A2124" s="24">
        <v>41145</v>
      </c>
      <c r="B2124" s="26" t="e">
        <v>#N/A</v>
      </c>
    </row>
    <row r="2125" spans="1:2" x14ac:dyDescent="0.25">
      <c r="A2125" s="24">
        <v>41148</v>
      </c>
      <c r="B2125" s="26" t="e">
        <v>#N/A</v>
      </c>
    </row>
    <row r="2126" spans="1:2" x14ac:dyDescent="0.25">
      <c r="A2126" s="24">
        <v>41149</v>
      </c>
      <c r="B2126" s="26" t="e">
        <v>#N/A</v>
      </c>
    </row>
    <row r="2127" spans="1:2" x14ac:dyDescent="0.25">
      <c r="A2127" s="24">
        <v>41150</v>
      </c>
      <c r="B2127" s="26" t="e">
        <v>#N/A</v>
      </c>
    </row>
    <row r="2128" spans="1:2" x14ac:dyDescent="0.25">
      <c r="A2128" s="24">
        <v>41151</v>
      </c>
      <c r="B2128" s="26" t="e">
        <v>#N/A</v>
      </c>
    </row>
    <row r="2129" spans="1:2" x14ac:dyDescent="0.25">
      <c r="A2129" s="24">
        <v>41152</v>
      </c>
      <c r="B2129" s="26" t="e">
        <v>#N/A</v>
      </c>
    </row>
    <row r="2130" spans="1:2" x14ac:dyDescent="0.25">
      <c r="A2130" s="24">
        <v>41156</v>
      </c>
      <c r="B2130" s="26" t="e">
        <v>#N/A</v>
      </c>
    </row>
    <row r="2131" spans="1:2" x14ac:dyDescent="0.25">
      <c r="A2131" s="24">
        <v>41157</v>
      </c>
      <c r="B2131" s="26" t="e">
        <v>#N/A</v>
      </c>
    </row>
    <row r="2132" spans="1:2" x14ac:dyDescent="0.25">
      <c r="A2132" s="24">
        <v>41158</v>
      </c>
      <c r="B2132" s="26" t="e">
        <v>#N/A</v>
      </c>
    </row>
    <row r="2133" spans="1:2" x14ac:dyDescent="0.25">
      <c r="A2133" s="24">
        <v>41159</v>
      </c>
      <c r="B2133" s="26" t="e">
        <v>#N/A</v>
      </c>
    </row>
    <row r="2134" spans="1:2" x14ac:dyDescent="0.25">
      <c r="A2134" s="24">
        <v>41162</v>
      </c>
      <c r="B2134" s="26" t="e">
        <v>#N/A</v>
      </c>
    </row>
    <row r="2135" spans="1:2" x14ac:dyDescent="0.25">
      <c r="A2135" s="24">
        <v>41163</v>
      </c>
      <c r="B2135" s="26" t="e">
        <v>#N/A</v>
      </c>
    </row>
    <row r="2136" spans="1:2" x14ac:dyDescent="0.25">
      <c r="A2136" s="24">
        <v>41164</v>
      </c>
      <c r="B2136" s="26" t="e">
        <v>#N/A</v>
      </c>
    </row>
    <row r="2137" spans="1:2" x14ac:dyDescent="0.25">
      <c r="A2137" s="24">
        <v>41165</v>
      </c>
      <c r="B2137" s="26" t="e">
        <v>#N/A</v>
      </c>
    </row>
    <row r="2138" spans="1:2" x14ac:dyDescent="0.25">
      <c r="A2138" s="24">
        <v>41166</v>
      </c>
      <c r="B2138" s="26" t="e">
        <v>#N/A</v>
      </c>
    </row>
    <row r="2139" spans="1:2" x14ac:dyDescent="0.25">
      <c r="A2139" s="24">
        <v>41169</v>
      </c>
      <c r="B2139" s="26" t="e">
        <v>#N/A</v>
      </c>
    </row>
    <row r="2140" spans="1:2" x14ac:dyDescent="0.25">
      <c r="A2140" s="24">
        <v>41170</v>
      </c>
      <c r="B2140" s="26" t="e">
        <v>#N/A</v>
      </c>
    </row>
    <row r="2141" spans="1:2" x14ac:dyDescent="0.25">
      <c r="A2141" s="24">
        <v>41171</v>
      </c>
      <c r="B2141" s="26" t="e">
        <v>#N/A</v>
      </c>
    </row>
    <row r="2142" spans="1:2" x14ac:dyDescent="0.25">
      <c r="A2142" s="24">
        <v>41172</v>
      </c>
      <c r="B2142" s="26" t="e">
        <v>#N/A</v>
      </c>
    </row>
    <row r="2143" spans="1:2" x14ac:dyDescent="0.25">
      <c r="A2143" s="24">
        <v>41173</v>
      </c>
      <c r="B2143" s="26" t="e">
        <v>#N/A</v>
      </c>
    </row>
    <row r="2144" spans="1:2" x14ac:dyDescent="0.25">
      <c r="A2144" s="24">
        <v>41176</v>
      </c>
      <c r="B2144" s="26" t="e">
        <v>#N/A</v>
      </c>
    </row>
    <row r="2145" spans="1:2" x14ac:dyDescent="0.25">
      <c r="A2145" s="24">
        <v>41177</v>
      </c>
      <c r="B2145" s="26" t="e">
        <v>#N/A</v>
      </c>
    </row>
    <row r="2146" spans="1:2" x14ac:dyDescent="0.25">
      <c r="A2146" s="24">
        <v>41178</v>
      </c>
      <c r="B2146" s="26" t="e">
        <v>#N/A</v>
      </c>
    </row>
    <row r="2147" spans="1:2" x14ac:dyDescent="0.25">
      <c r="A2147" s="24">
        <v>41179</v>
      </c>
      <c r="B2147" s="26" t="e">
        <v>#N/A</v>
      </c>
    </row>
    <row r="2148" spans="1:2" x14ac:dyDescent="0.25">
      <c r="A2148" s="24">
        <v>41180</v>
      </c>
      <c r="B2148" s="26" t="e">
        <v>#N/A</v>
      </c>
    </row>
    <row r="2149" spans="1:2" x14ac:dyDescent="0.25">
      <c r="A2149" s="24">
        <v>41183</v>
      </c>
      <c r="B2149" s="26" t="e">
        <v>#N/A</v>
      </c>
    </row>
    <row r="2150" spans="1:2" x14ac:dyDescent="0.25">
      <c r="A2150" s="24">
        <v>41184</v>
      </c>
      <c r="B2150" s="26" t="e">
        <v>#N/A</v>
      </c>
    </row>
    <row r="2151" spans="1:2" x14ac:dyDescent="0.25">
      <c r="A2151" s="24">
        <v>41185</v>
      </c>
      <c r="B2151" s="26" t="e">
        <v>#N/A</v>
      </c>
    </row>
    <row r="2152" spans="1:2" x14ac:dyDescent="0.25">
      <c r="A2152" s="24">
        <v>41186</v>
      </c>
      <c r="B2152" s="26" t="e">
        <v>#N/A</v>
      </c>
    </row>
    <row r="2153" spans="1:2" x14ac:dyDescent="0.25">
      <c r="A2153" s="24">
        <v>41187</v>
      </c>
      <c r="B2153" s="26" t="e">
        <v>#N/A</v>
      </c>
    </row>
    <row r="2154" spans="1:2" x14ac:dyDescent="0.25">
      <c r="A2154" s="24">
        <v>41190</v>
      </c>
      <c r="B2154" s="26" t="e">
        <v>#N/A</v>
      </c>
    </row>
    <row r="2155" spans="1:2" x14ac:dyDescent="0.25">
      <c r="A2155" s="24">
        <v>41191</v>
      </c>
      <c r="B2155" s="26" t="e">
        <v>#N/A</v>
      </c>
    </row>
    <row r="2156" spans="1:2" x14ac:dyDescent="0.25">
      <c r="A2156" s="24">
        <v>41192</v>
      </c>
      <c r="B2156" s="26" t="e">
        <v>#N/A</v>
      </c>
    </row>
    <row r="2157" spans="1:2" x14ac:dyDescent="0.25">
      <c r="A2157" s="24">
        <v>41193</v>
      </c>
      <c r="B2157" s="26" t="e">
        <v>#N/A</v>
      </c>
    </row>
    <row r="2158" spans="1:2" x14ac:dyDescent="0.25">
      <c r="A2158" s="24">
        <v>41194</v>
      </c>
      <c r="B2158" s="26" t="e">
        <v>#N/A</v>
      </c>
    </row>
    <row r="2159" spans="1:2" x14ac:dyDescent="0.25">
      <c r="A2159" s="24">
        <v>41197</v>
      </c>
      <c r="B2159" s="26" t="e">
        <v>#N/A</v>
      </c>
    </row>
    <row r="2160" spans="1:2" x14ac:dyDescent="0.25">
      <c r="A2160" s="24">
        <v>41198</v>
      </c>
      <c r="B2160" s="26" t="e">
        <v>#N/A</v>
      </c>
    </row>
    <row r="2161" spans="1:2" x14ac:dyDescent="0.25">
      <c r="A2161" s="24">
        <v>41199</v>
      </c>
      <c r="B2161" s="26" t="e">
        <v>#N/A</v>
      </c>
    </row>
    <row r="2162" spans="1:2" x14ac:dyDescent="0.25">
      <c r="A2162" s="24">
        <v>41200</v>
      </c>
      <c r="B2162" s="26" t="e">
        <v>#N/A</v>
      </c>
    </row>
    <row r="2163" spans="1:2" x14ac:dyDescent="0.25">
      <c r="A2163" s="24">
        <v>41201</v>
      </c>
      <c r="B2163" s="26" t="e">
        <v>#N/A</v>
      </c>
    </row>
    <row r="2164" spans="1:2" x14ac:dyDescent="0.25">
      <c r="A2164" s="24">
        <v>41204</v>
      </c>
      <c r="B2164" s="26" t="e">
        <v>#N/A</v>
      </c>
    </row>
    <row r="2165" spans="1:2" x14ac:dyDescent="0.25">
      <c r="A2165" s="24">
        <v>41205</v>
      </c>
      <c r="B2165" s="26" t="e">
        <v>#N/A</v>
      </c>
    </row>
    <row r="2166" spans="1:2" x14ac:dyDescent="0.25">
      <c r="A2166" s="24">
        <v>41206</v>
      </c>
      <c r="B2166" s="26" t="e">
        <v>#N/A</v>
      </c>
    </row>
    <row r="2167" spans="1:2" x14ac:dyDescent="0.25">
      <c r="A2167" s="24">
        <v>41207</v>
      </c>
      <c r="B2167" s="26" t="e">
        <v>#N/A</v>
      </c>
    </row>
    <row r="2168" spans="1:2" x14ac:dyDescent="0.25">
      <c r="A2168" s="24">
        <v>41208</v>
      </c>
      <c r="B2168" s="26" t="e">
        <v>#N/A</v>
      </c>
    </row>
    <row r="2169" spans="1:2" x14ac:dyDescent="0.25">
      <c r="A2169" s="24">
        <v>41213</v>
      </c>
      <c r="B2169" s="26" t="e">
        <v>#N/A</v>
      </c>
    </row>
    <row r="2170" spans="1:2" x14ac:dyDescent="0.25">
      <c r="A2170" s="24">
        <v>41214</v>
      </c>
      <c r="B2170" s="26" t="e">
        <v>#N/A</v>
      </c>
    </row>
    <row r="2171" spans="1:2" x14ac:dyDescent="0.25">
      <c r="A2171" s="24">
        <v>41215</v>
      </c>
      <c r="B2171" s="26" t="e">
        <v>#N/A</v>
      </c>
    </row>
    <row r="2172" spans="1:2" x14ac:dyDescent="0.25">
      <c r="A2172" s="24">
        <v>41218</v>
      </c>
      <c r="B2172" s="26" t="e">
        <v>#N/A</v>
      </c>
    </row>
    <row r="2173" spans="1:2" x14ac:dyDescent="0.25">
      <c r="A2173" s="24">
        <v>41219</v>
      </c>
      <c r="B2173" s="26" t="e">
        <v>#N/A</v>
      </c>
    </row>
    <row r="2174" spans="1:2" x14ac:dyDescent="0.25">
      <c r="A2174" s="24">
        <v>41220</v>
      </c>
      <c r="B2174" s="26" t="e">
        <v>#N/A</v>
      </c>
    </row>
    <row r="2175" spans="1:2" x14ac:dyDescent="0.25">
      <c r="A2175" s="24">
        <v>41221</v>
      </c>
      <c r="B2175" s="26" t="e">
        <v>#N/A</v>
      </c>
    </row>
    <row r="2176" spans="1:2" x14ac:dyDescent="0.25">
      <c r="A2176" s="24">
        <v>41222</v>
      </c>
      <c r="B2176" s="26" t="e">
        <v>#N/A</v>
      </c>
    </row>
    <row r="2177" spans="1:2" x14ac:dyDescent="0.25">
      <c r="A2177" s="24">
        <v>41225</v>
      </c>
      <c r="B2177" s="26" t="e">
        <v>#N/A</v>
      </c>
    </row>
    <row r="2178" spans="1:2" x14ac:dyDescent="0.25">
      <c r="A2178" s="24">
        <v>41226</v>
      </c>
      <c r="B2178" s="26" t="e">
        <v>#N/A</v>
      </c>
    </row>
    <row r="2179" spans="1:2" x14ac:dyDescent="0.25">
      <c r="A2179" s="24">
        <v>41227</v>
      </c>
      <c r="B2179" s="26" t="e">
        <v>#N/A</v>
      </c>
    </row>
    <row r="2180" spans="1:2" x14ac:dyDescent="0.25">
      <c r="A2180" s="24">
        <v>41228</v>
      </c>
      <c r="B2180" s="26" t="e">
        <v>#N/A</v>
      </c>
    </row>
    <row r="2181" spans="1:2" x14ac:dyDescent="0.25">
      <c r="A2181" s="24">
        <v>41229</v>
      </c>
      <c r="B2181" s="26" t="e">
        <v>#N/A</v>
      </c>
    </row>
    <row r="2182" spans="1:2" x14ac:dyDescent="0.25">
      <c r="A2182" s="24">
        <v>41232</v>
      </c>
      <c r="B2182" s="26" t="e">
        <v>#N/A</v>
      </c>
    </row>
    <row r="2183" spans="1:2" x14ac:dyDescent="0.25">
      <c r="A2183" s="24">
        <v>41233</v>
      </c>
      <c r="B2183" s="26" t="e">
        <v>#N/A</v>
      </c>
    </row>
    <row r="2184" spans="1:2" x14ac:dyDescent="0.25">
      <c r="A2184" s="24">
        <v>41234</v>
      </c>
      <c r="B2184" s="26" t="e">
        <v>#N/A</v>
      </c>
    </row>
    <row r="2185" spans="1:2" x14ac:dyDescent="0.25">
      <c r="A2185" s="24">
        <v>41236</v>
      </c>
      <c r="B2185" s="26" t="e">
        <v>#N/A</v>
      </c>
    </row>
    <row r="2186" spans="1:2" x14ac:dyDescent="0.25">
      <c r="A2186" s="24">
        <v>41239</v>
      </c>
      <c r="B2186" s="26" t="e">
        <v>#N/A</v>
      </c>
    </row>
    <row r="2187" spans="1:2" x14ac:dyDescent="0.25">
      <c r="A2187" s="24">
        <v>41240</v>
      </c>
      <c r="B2187" s="26" t="e">
        <v>#N/A</v>
      </c>
    </row>
    <row r="2188" spans="1:2" x14ac:dyDescent="0.25">
      <c r="A2188" s="24">
        <v>41241</v>
      </c>
      <c r="B2188" s="26" t="e">
        <v>#N/A</v>
      </c>
    </row>
    <row r="2189" spans="1:2" x14ac:dyDescent="0.25">
      <c r="A2189" s="24">
        <v>41242</v>
      </c>
      <c r="B2189" s="26" t="e">
        <v>#N/A</v>
      </c>
    </row>
    <row r="2190" spans="1:2" x14ac:dyDescent="0.25">
      <c r="A2190" s="24">
        <v>41243</v>
      </c>
      <c r="B2190" s="26" t="e">
        <v>#N/A</v>
      </c>
    </row>
    <row r="2191" spans="1:2" x14ac:dyDescent="0.25">
      <c r="A2191" s="24">
        <v>41246</v>
      </c>
      <c r="B2191" s="26" t="e">
        <v>#N/A</v>
      </c>
    </row>
    <row r="2192" spans="1:2" x14ac:dyDescent="0.25">
      <c r="A2192" s="24">
        <v>41247</v>
      </c>
      <c r="B2192" s="26" t="e">
        <v>#N/A</v>
      </c>
    </row>
    <row r="2193" spans="1:2" x14ac:dyDescent="0.25">
      <c r="A2193" s="24">
        <v>41248</v>
      </c>
      <c r="B2193" s="26" t="e">
        <v>#N/A</v>
      </c>
    </row>
    <row r="2194" spans="1:2" x14ac:dyDescent="0.25">
      <c r="A2194" s="24">
        <v>41249</v>
      </c>
      <c r="B2194" s="26" t="e">
        <v>#N/A</v>
      </c>
    </row>
    <row r="2195" spans="1:2" x14ac:dyDescent="0.25">
      <c r="A2195" s="24">
        <v>41250</v>
      </c>
      <c r="B2195" s="26" t="e">
        <v>#N/A</v>
      </c>
    </row>
    <row r="2196" spans="1:2" x14ac:dyDescent="0.25">
      <c r="A2196" s="24">
        <v>41253</v>
      </c>
      <c r="B2196" s="26" t="e">
        <v>#N/A</v>
      </c>
    </row>
    <row r="2197" spans="1:2" x14ac:dyDescent="0.25">
      <c r="A2197" s="24">
        <v>41254</v>
      </c>
      <c r="B2197" s="26" t="e">
        <v>#N/A</v>
      </c>
    </row>
    <row r="2198" spans="1:2" x14ac:dyDescent="0.25">
      <c r="A2198" s="24">
        <v>41255</v>
      </c>
      <c r="B2198" s="26" t="e">
        <v>#N/A</v>
      </c>
    </row>
    <row r="2199" spans="1:2" x14ac:dyDescent="0.25">
      <c r="A2199" s="24">
        <v>41256</v>
      </c>
      <c r="B2199" s="26" t="e">
        <v>#N/A</v>
      </c>
    </row>
    <row r="2200" spans="1:2" x14ac:dyDescent="0.25">
      <c r="A2200" s="24">
        <v>41257</v>
      </c>
      <c r="B2200" s="26" t="e">
        <v>#N/A</v>
      </c>
    </row>
    <row r="2201" spans="1:2" x14ac:dyDescent="0.25">
      <c r="A2201" s="24">
        <v>41260</v>
      </c>
      <c r="B2201" s="26" t="e">
        <v>#N/A</v>
      </c>
    </row>
    <row r="2202" spans="1:2" x14ac:dyDescent="0.25">
      <c r="A2202" s="24">
        <v>41261</v>
      </c>
      <c r="B2202" s="26" t="e">
        <v>#N/A</v>
      </c>
    </row>
    <row r="2203" spans="1:2" x14ac:dyDescent="0.25">
      <c r="A2203" s="24">
        <v>41262</v>
      </c>
      <c r="B2203" s="26" t="e">
        <v>#N/A</v>
      </c>
    </row>
    <row r="2204" spans="1:2" x14ac:dyDescent="0.25">
      <c r="A2204" s="24">
        <v>41263</v>
      </c>
      <c r="B2204" s="26" t="e">
        <v>#N/A</v>
      </c>
    </row>
    <row r="2205" spans="1:2" x14ac:dyDescent="0.25">
      <c r="A2205" s="24">
        <v>41264</v>
      </c>
      <c r="B2205" s="26" t="e">
        <v>#N/A</v>
      </c>
    </row>
    <row r="2206" spans="1:2" x14ac:dyDescent="0.25">
      <c r="A2206" s="24">
        <v>41267</v>
      </c>
      <c r="B2206" s="26" t="e">
        <v>#N/A</v>
      </c>
    </row>
    <row r="2207" spans="1:2" x14ac:dyDescent="0.25">
      <c r="A2207" s="24">
        <v>41269</v>
      </c>
      <c r="B2207" s="26" t="e">
        <v>#N/A</v>
      </c>
    </row>
    <row r="2208" spans="1:2" x14ac:dyDescent="0.25">
      <c r="A2208" s="24">
        <v>41270</v>
      </c>
      <c r="B2208" s="26" t="e">
        <v>#N/A</v>
      </c>
    </row>
    <row r="2209" spans="1:2" x14ac:dyDescent="0.25">
      <c r="A2209" s="24">
        <v>41271</v>
      </c>
      <c r="B2209" s="26" t="e">
        <v>#N/A</v>
      </c>
    </row>
    <row r="2210" spans="1:2" x14ac:dyDescent="0.25">
      <c r="A2210" s="24">
        <v>41274</v>
      </c>
      <c r="B2210" s="26" t="e">
        <v>#N/A</v>
      </c>
    </row>
    <row r="2211" spans="1:2" x14ac:dyDescent="0.25">
      <c r="A2211" s="24">
        <v>41276</v>
      </c>
      <c r="B2211" s="26" t="e">
        <v>#N/A</v>
      </c>
    </row>
    <row r="2212" spans="1:2" x14ac:dyDescent="0.25">
      <c r="A2212" s="24">
        <v>41277</v>
      </c>
      <c r="B2212" s="26" t="e">
        <v>#N/A</v>
      </c>
    </row>
    <row r="2213" spans="1:2" x14ac:dyDescent="0.25">
      <c r="A2213" s="24">
        <v>41278</v>
      </c>
      <c r="B2213" s="26" t="e">
        <v>#N/A</v>
      </c>
    </row>
    <row r="2214" spans="1:2" x14ac:dyDescent="0.25">
      <c r="A2214" s="24">
        <v>41281</v>
      </c>
      <c r="B2214" s="26" t="e">
        <v>#N/A</v>
      </c>
    </row>
    <row r="2215" spans="1:2" x14ac:dyDescent="0.25">
      <c r="A2215" s="24">
        <v>41282</v>
      </c>
      <c r="B2215" s="26" t="e">
        <v>#N/A</v>
      </c>
    </row>
    <row r="2216" spans="1:2" x14ac:dyDescent="0.25">
      <c r="A2216" s="24">
        <v>41283</v>
      </c>
      <c r="B2216" s="26" t="e">
        <v>#N/A</v>
      </c>
    </row>
    <row r="2217" spans="1:2" x14ac:dyDescent="0.25">
      <c r="A2217" s="24">
        <v>41284</v>
      </c>
      <c r="B2217" s="26" t="e">
        <v>#N/A</v>
      </c>
    </row>
    <row r="2218" spans="1:2" x14ac:dyDescent="0.25">
      <c r="A2218" s="24">
        <v>41285</v>
      </c>
      <c r="B2218" s="26" t="e">
        <v>#N/A</v>
      </c>
    </row>
    <row r="2219" spans="1:2" x14ac:dyDescent="0.25">
      <c r="A2219" s="24">
        <v>41288</v>
      </c>
      <c r="B2219" s="26" t="e">
        <v>#N/A</v>
      </c>
    </row>
    <row r="2220" spans="1:2" x14ac:dyDescent="0.25">
      <c r="A2220" s="24">
        <v>41289</v>
      </c>
      <c r="B2220" s="26" t="e">
        <v>#N/A</v>
      </c>
    </row>
    <row r="2221" spans="1:2" x14ac:dyDescent="0.25">
      <c r="A2221" s="24">
        <v>41290</v>
      </c>
      <c r="B2221" s="26" t="e">
        <v>#N/A</v>
      </c>
    </row>
    <row r="2222" spans="1:2" x14ac:dyDescent="0.25">
      <c r="A2222" s="24">
        <v>41291</v>
      </c>
      <c r="B2222" s="26" t="e">
        <v>#N/A</v>
      </c>
    </row>
    <row r="2223" spans="1:2" x14ac:dyDescent="0.25">
      <c r="A2223" s="24">
        <v>41292</v>
      </c>
      <c r="B2223" s="26" t="e">
        <v>#N/A</v>
      </c>
    </row>
    <row r="2224" spans="1:2" x14ac:dyDescent="0.25">
      <c r="A2224" s="24">
        <v>41296</v>
      </c>
      <c r="B2224" s="26" t="e">
        <v>#N/A</v>
      </c>
    </row>
    <row r="2225" spans="1:2" x14ac:dyDescent="0.25">
      <c r="A2225" s="24">
        <v>41297</v>
      </c>
      <c r="B2225" s="26" t="e">
        <v>#N/A</v>
      </c>
    </row>
    <row r="2226" spans="1:2" x14ac:dyDescent="0.25">
      <c r="A2226" s="24">
        <v>41298</v>
      </c>
      <c r="B2226" s="26" t="e">
        <v>#N/A</v>
      </c>
    </row>
    <row r="2227" spans="1:2" x14ac:dyDescent="0.25">
      <c r="A2227" s="24">
        <v>41299</v>
      </c>
      <c r="B2227" s="26" t="e">
        <v>#N/A</v>
      </c>
    </row>
    <row r="2228" spans="1:2" x14ac:dyDescent="0.25">
      <c r="A2228" s="24">
        <v>41302</v>
      </c>
      <c r="B2228" s="26" t="e">
        <v>#N/A</v>
      </c>
    </row>
    <row r="2229" spans="1:2" x14ac:dyDescent="0.25">
      <c r="A2229" s="24">
        <v>41303</v>
      </c>
      <c r="B2229" s="26" t="e">
        <v>#N/A</v>
      </c>
    </row>
    <row r="2230" spans="1:2" x14ac:dyDescent="0.25">
      <c r="A2230" s="24">
        <v>41304</v>
      </c>
      <c r="B2230" s="26" t="e">
        <v>#N/A</v>
      </c>
    </row>
    <row r="2231" spans="1:2" x14ac:dyDescent="0.25">
      <c r="A2231" s="24">
        <v>41305</v>
      </c>
      <c r="B2231" s="26" t="e">
        <v>#N/A</v>
      </c>
    </row>
    <row r="2232" spans="1:2" x14ac:dyDescent="0.25">
      <c r="A2232" s="24">
        <v>41306</v>
      </c>
      <c r="B2232" s="26" t="e">
        <v>#N/A</v>
      </c>
    </row>
    <row r="2233" spans="1:2" x14ac:dyDescent="0.25">
      <c r="A2233" s="24">
        <v>41309</v>
      </c>
      <c r="B2233" s="26" t="e">
        <v>#N/A</v>
      </c>
    </row>
    <row r="2234" spans="1:2" x14ac:dyDescent="0.25">
      <c r="A2234" s="24">
        <v>41310</v>
      </c>
      <c r="B2234" s="26" t="e">
        <v>#N/A</v>
      </c>
    </row>
    <row r="2235" spans="1:2" x14ac:dyDescent="0.25">
      <c r="A2235" s="24">
        <v>41311</v>
      </c>
      <c r="B2235" s="26" t="e">
        <v>#N/A</v>
      </c>
    </row>
    <row r="2236" spans="1:2" x14ac:dyDescent="0.25">
      <c r="A2236" s="24">
        <v>41312</v>
      </c>
      <c r="B2236" s="26">
        <v>-7.7332417294874167E-3</v>
      </c>
    </row>
    <row r="2237" spans="1:2" x14ac:dyDescent="0.25">
      <c r="A2237" s="24">
        <v>41313</v>
      </c>
      <c r="B2237" s="26">
        <v>-7.7946080562505404E-3</v>
      </c>
    </row>
    <row r="2238" spans="1:2" x14ac:dyDescent="0.25">
      <c r="A2238" s="24">
        <v>41316</v>
      </c>
      <c r="B2238" s="26">
        <v>-7.8075706442585213E-3</v>
      </c>
    </row>
    <row r="2239" spans="1:2" x14ac:dyDescent="0.25">
      <c r="A2239" s="24">
        <v>41317</v>
      </c>
      <c r="B2239" s="26">
        <v>-7.9077336064203863E-3</v>
      </c>
    </row>
    <row r="2240" spans="1:2" x14ac:dyDescent="0.25">
      <c r="A2240" s="24">
        <v>41318</v>
      </c>
      <c r="B2240" s="26">
        <v>-7.9907541859217668E-3</v>
      </c>
    </row>
    <row r="2241" spans="1:2" x14ac:dyDescent="0.25">
      <c r="A2241" s="24">
        <v>41319</v>
      </c>
      <c r="B2241" s="26">
        <v>-8.0779015320880942E-3</v>
      </c>
    </row>
    <row r="2242" spans="1:2" x14ac:dyDescent="0.25">
      <c r="A2242" s="24">
        <v>41320</v>
      </c>
      <c r="B2242" s="26">
        <v>-8.1359597994089539E-3</v>
      </c>
    </row>
    <row r="2243" spans="1:2" x14ac:dyDescent="0.25">
      <c r="A2243" s="24">
        <v>41324</v>
      </c>
      <c r="B2243" s="26">
        <v>-8.2444539016915952E-3</v>
      </c>
    </row>
    <row r="2244" spans="1:2" x14ac:dyDescent="0.25">
      <c r="A2244" s="24">
        <v>41325</v>
      </c>
      <c r="B2244" s="26">
        <v>-8.3641911353847798E-3</v>
      </c>
    </row>
    <row r="2245" spans="1:2" x14ac:dyDescent="0.25">
      <c r="A2245" s="24">
        <v>41326</v>
      </c>
      <c r="B2245" s="26">
        <v>-8.4241358056811322E-3</v>
      </c>
    </row>
    <row r="2246" spans="1:2" x14ac:dyDescent="0.25">
      <c r="A2246" s="24">
        <v>41327</v>
      </c>
      <c r="B2246" s="26">
        <v>-8.6439245820851829E-3</v>
      </c>
    </row>
    <row r="2247" spans="1:2" x14ac:dyDescent="0.25">
      <c r="A2247" s="24">
        <v>41330</v>
      </c>
      <c r="B2247" s="26">
        <v>-9.016423674671814E-3</v>
      </c>
    </row>
    <row r="2248" spans="1:2" x14ac:dyDescent="0.25">
      <c r="A2248" s="24">
        <v>41331</v>
      </c>
      <c r="B2248" s="26">
        <v>-9.1471973574497323E-3</v>
      </c>
    </row>
    <row r="2249" spans="1:2" x14ac:dyDescent="0.25">
      <c r="A2249" s="24">
        <v>41332</v>
      </c>
      <c r="B2249" s="26">
        <v>-9.2947663405594794E-3</v>
      </c>
    </row>
    <row r="2250" spans="1:2" x14ac:dyDescent="0.25">
      <c r="A2250" s="24">
        <v>41333</v>
      </c>
      <c r="B2250" s="26">
        <v>-9.8356218435899923E-3</v>
      </c>
    </row>
    <row r="2251" spans="1:2" x14ac:dyDescent="0.25">
      <c r="A2251" s="24">
        <v>41334</v>
      </c>
      <c r="B2251" s="26">
        <v>-9.9042193465479489E-3</v>
      </c>
    </row>
    <row r="2252" spans="1:2" x14ac:dyDescent="0.25">
      <c r="A2252" s="24">
        <v>41337</v>
      </c>
      <c r="B2252" s="26">
        <v>-1.0344096001873471E-2</v>
      </c>
    </row>
    <row r="2253" spans="1:2" x14ac:dyDescent="0.25">
      <c r="A2253" s="24">
        <v>41338</v>
      </c>
      <c r="B2253" s="26">
        <v>-1.0429836493113132E-2</v>
      </c>
    </row>
    <row r="2254" spans="1:2" x14ac:dyDescent="0.25">
      <c r="A2254" s="24">
        <v>41339</v>
      </c>
      <c r="B2254" s="26">
        <v>-1.0516492572125169E-2</v>
      </c>
    </row>
    <row r="2255" spans="1:2" x14ac:dyDescent="0.25">
      <c r="A2255" s="24">
        <v>41340</v>
      </c>
      <c r="B2255" s="26">
        <v>-1.0475094341671931E-2</v>
      </c>
    </row>
    <row r="2256" spans="1:2" x14ac:dyDescent="0.25">
      <c r="A2256" s="24">
        <v>41341</v>
      </c>
      <c r="B2256" s="26">
        <v>-1.0476576878918453E-2</v>
      </c>
    </row>
    <row r="2257" spans="1:2" x14ac:dyDescent="0.25">
      <c r="A2257" s="24">
        <v>41344</v>
      </c>
      <c r="B2257" s="26">
        <v>-1.0341997580514795E-2</v>
      </c>
    </row>
    <row r="2258" spans="1:2" x14ac:dyDescent="0.25">
      <c r="A2258" s="24">
        <v>41345</v>
      </c>
      <c r="B2258" s="26">
        <v>-1.0522158834778805E-2</v>
      </c>
    </row>
    <row r="2259" spans="1:2" x14ac:dyDescent="0.25">
      <c r="A2259" s="24">
        <v>41346</v>
      </c>
      <c r="B2259" s="26">
        <v>-1.0584222104671248E-2</v>
      </c>
    </row>
    <row r="2260" spans="1:2" x14ac:dyDescent="0.25">
      <c r="A2260" s="24">
        <v>41347</v>
      </c>
      <c r="B2260" s="26">
        <v>-1.0583697661807334E-2</v>
      </c>
    </row>
    <row r="2261" spans="1:2" x14ac:dyDescent="0.25">
      <c r="A2261" s="24">
        <v>41348</v>
      </c>
      <c r="B2261" s="26">
        <v>-1.0711396596632117E-2</v>
      </c>
    </row>
    <row r="2262" spans="1:2" x14ac:dyDescent="0.25">
      <c r="A2262" s="24">
        <v>41351</v>
      </c>
      <c r="B2262" s="26">
        <v>-1.0643469123989835E-2</v>
      </c>
    </row>
    <row r="2263" spans="1:2" x14ac:dyDescent="0.25">
      <c r="A2263" s="24">
        <v>41352</v>
      </c>
      <c r="B2263" s="26">
        <v>-1.0638449302596498E-2</v>
      </c>
    </row>
    <row r="2264" spans="1:2" x14ac:dyDescent="0.25">
      <c r="A2264" s="24">
        <v>41353</v>
      </c>
      <c r="B2264" s="26">
        <v>-1.0817228392853817E-2</v>
      </c>
    </row>
    <row r="2265" spans="1:2" x14ac:dyDescent="0.25">
      <c r="A2265" s="24">
        <v>41354</v>
      </c>
      <c r="B2265" s="26">
        <v>-1.0914684591847967E-2</v>
      </c>
    </row>
    <row r="2266" spans="1:2" x14ac:dyDescent="0.25">
      <c r="A2266" s="24">
        <v>41355</v>
      </c>
      <c r="B2266" s="26">
        <v>-1.0981606642170183E-2</v>
      </c>
    </row>
    <row r="2267" spans="1:2" x14ac:dyDescent="0.25">
      <c r="A2267" s="24">
        <v>41358</v>
      </c>
      <c r="B2267" s="26">
        <v>-1.1090668500169043E-2</v>
      </c>
    </row>
    <row r="2268" spans="1:2" x14ac:dyDescent="0.25">
      <c r="A2268" s="24">
        <v>41359</v>
      </c>
      <c r="B2268" s="26">
        <v>-1.1139268077691056E-2</v>
      </c>
    </row>
    <row r="2269" spans="1:2" x14ac:dyDescent="0.25">
      <c r="A2269" s="24">
        <v>41360</v>
      </c>
      <c r="B2269" s="26">
        <v>-1.1281530725379851E-2</v>
      </c>
    </row>
    <row r="2270" spans="1:2" x14ac:dyDescent="0.25">
      <c r="A2270" s="24">
        <v>41361</v>
      </c>
      <c r="B2270" s="26">
        <v>-1.1375563367999275E-2</v>
      </c>
    </row>
    <row r="2271" spans="1:2" x14ac:dyDescent="0.25">
      <c r="A2271" s="24">
        <v>41365</v>
      </c>
      <c r="B2271" s="26">
        <v>-1.1554684103886048E-2</v>
      </c>
    </row>
    <row r="2272" spans="1:2" x14ac:dyDescent="0.25">
      <c r="A2272" s="24">
        <v>41366</v>
      </c>
      <c r="B2272" s="26">
        <v>-1.1747926478117621E-2</v>
      </c>
    </row>
    <row r="2273" spans="1:2" x14ac:dyDescent="0.25">
      <c r="A2273" s="24">
        <v>41367</v>
      </c>
      <c r="B2273" s="26">
        <v>-1.2032229916277837E-2</v>
      </c>
    </row>
    <row r="2274" spans="1:2" x14ac:dyDescent="0.25">
      <c r="A2274" s="24">
        <v>41368</v>
      </c>
      <c r="B2274" s="26">
        <v>-1.2096727217032921E-2</v>
      </c>
    </row>
    <row r="2275" spans="1:2" x14ac:dyDescent="0.25">
      <c r="A2275" s="24">
        <v>41369</v>
      </c>
      <c r="B2275" s="26">
        <v>-1.2186960786114587E-2</v>
      </c>
    </row>
    <row r="2276" spans="1:2" x14ac:dyDescent="0.25">
      <c r="A2276" s="24">
        <v>41372</v>
      </c>
      <c r="B2276" s="26">
        <v>-1.2326305844211349E-2</v>
      </c>
    </row>
    <row r="2277" spans="1:2" x14ac:dyDescent="0.25">
      <c r="A2277" s="24">
        <v>41373</v>
      </c>
      <c r="B2277" s="26">
        <v>-1.2459699261878954E-2</v>
      </c>
    </row>
    <row r="2278" spans="1:2" x14ac:dyDescent="0.25">
      <c r="A2278" s="24">
        <v>41374</v>
      </c>
      <c r="B2278" s="26">
        <v>-1.2545993340823958E-2</v>
      </c>
    </row>
    <row r="2279" spans="1:2" x14ac:dyDescent="0.25">
      <c r="A2279" s="24">
        <v>41375</v>
      </c>
      <c r="B2279" s="26">
        <v>-1.2635284675805769E-2</v>
      </c>
    </row>
    <row r="2280" spans="1:2" x14ac:dyDescent="0.25">
      <c r="A2280" s="24">
        <v>41376</v>
      </c>
      <c r="B2280" s="26">
        <v>-1.2499497133696802E-2</v>
      </c>
    </row>
    <row r="2281" spans="1:2" x14ac:dyDescent="0.25">
      <c r="A2281" s="24">
        <v>41379</v>
      </c>
      <c r="B2281" s="26">
        <v>-1.3173220949305842E-2</v>
      </c>
    </row>
    <row r="2282" spans="1:2" x14ac:dyDescent="0.25">
      <c r="A2282" s="24">
        <v>41380</v>
      </c>
      <c r="B2282" s="26">
        <v>-1.4472375025197826E-2</v>
      </c>
    </row>
    <row r="2283" spans="1:2" x14ac:dyDescent="0.25">
      <c r="A2283" s="24">
        <v>41381</v>
      </c>
      <c r="B2283" s="26">
        <v>-1.3567323673896903E-2</v>
      </c>
    </row>
    <row r="2284" spans="1:2" x14ac:dyDescent="0.25">
      <c r="A2284" s="24">
        <v>41382</v>
      </c>
      <c r="B2284" s="26">
        <v>-1.3053650921234117E-2</v>
      </c>
    </row>
    <row r="2285" spans="1:2" x14ac:dyDescent="0.25">
      <c r="A2285" s="24">
        <v>41383</v>
      </c>
      <c r="B2285" s="26">
        <v>-1.3457282205470378E-2</v>
      </c>
    </row>
    <row r="2286" spans="1:2" x14ac:dyDescent="0.25">
      <c r="A2286" s="24">
        <v>41386</v>
      </c>
      <c r="B2286" s="26">
        <v>-1.3584938310222117E-2</v>
      </c>
    </row>
    <row r="2287" spans="1:2" x14ac:dyDescent="0.25">
      <c r="A2287" s="24">
        <v>41387</v>
      </c>
      <c r="B2287" s="26">
        <v>-1.3416572637484081E-2</v>
      </c>
    </row>
    <row r="2288" spans="1:2" x14ac:dyDescent="0.25">
      <c r="A2288" s="24">
        <v>41388</v>
      </c>
      <c r="B2288" s="26">
        <v>-1.3508794190403184E-2</v>
      </c>
    </row>
    <row r="2289" spans="1:2" x14ac:dyDescent="0.25">
      <c r="A2289" s="24">
        <v>41389</v>
      </c>
      <c r="B2289" s="26">
        <v>-1.3590116517733009E-2</v>
      </c>
    </row>
    <row r="2290" spans="1:2" x14ac:dyDescent="0.25">
      <c r="A2290" s="24">
        <v>41390</v>
      </c>
      <c r="B2290" s="26">
        <v>-1.3623062939991382E-2</v>
      </c>
    </row>
    <row r="2291" spans="1:2" x14ac:dyDescent="0.25">
      <c r="A2291" s="24">
        <v>41393</v>
      </c>
      <c r="B2291" s="26">
        <v>-1.3640992697247833E-2</v>
      </c>
    </row>
    <row r="2292" spans="1:2" x14ac:dyDescent="0.25">
      <c r="A2292" s="24">
        <v>41394</v>
      </c>
      <c r="B2292" s="26">
        <v>-1.3632598562718701E-2</v>
      </c>
    </row>
    <row r="2293" spans="1:2" x14ac:dyDescent="0.25">
      <c r="A2293" s="24">
        <v>41395</v>
      </c>
      <c r="B2293" s="26">
        <v>-1.3663809488334455E-2</v>
      </c>
    </row>
    <row r="2294" spans="1:2" x14ac:dyDescent="0.25">
      <c r="A2294" s="24">
        <v>41396</v>
      </c>
      <c r="B2294" s="26">
        <v>-1.3525935327586058E-2</v>
      </c>
    </row>
    <row r="2295" spans="1:2" x14ac:dyDescent="0.25">
      <c r="A2295" s="24">
        <v>41397</v>
      </c>
      <c r="B2295" s="26">
        <v>-1.3522388948824737E-2</v>
      </c>
    </row>
    <row r="2296" spans="1:2" x14ac:dyDescent="0.25">
      <c r="A2296" s="24">
        <v>41400</v>
      </c>
      <c r="B2296" s="26">
        <v>-1.3570556519603816E-2</v>
      </c>
    </row>
    <row r="2297" spans="1:2" x14ac:dyDescent="0.25">
      <c r="A2297" s="24">
        <v>41401</v>
      </c>
      <c r="B2297" s="26">
        <v>-1.3600448049800762E-2</v>
      </c>
    </row>
    <row r="2298" spans="1:2" x14ac:dyDescent="0.25">
      <c r="A2298" s="24">
        <v>41402</v>
      </c>
      <c r="B2298" s="26">
        <v>-1.3635410524614588E-2</v>
      </c>
    </row>
    <row r="2299" spans="1:2" x14ac:dyDescent="0.25">
      <c r="A2299" s="24">
        <v>41403</v>
      </c>
      <c r="B2299" s="26">
        <v>-1.362375891856682E-2</v>
      </c>
    </row>
    <row r="2300" spans="1:2" x14ac:dyDescent="0.25">
      <c r="A2300" s="24">
        <v>41404</v>
      </c>
      <c r="B2300" s="26">
        <v>-1.3681913089084508E-2</v>
      </c>
    </row>
    <row r="2301" spans="1:2" x14ac:dyDescent="0.25">
      <c r="A2301" s="24">
        <v>41407</v>
      </c>
      <c r="B2301" s="26">
        <v>-1.3675073396210213E-2</v>
      </c>
    </row>
    <row r="2302" spans="1:2" x14ac:dyDescent="0.25">
      <c r="A2302" s="24">
        <v>41408</v>
      </c>
      <c r="B2302" s="26">
        <v>-1.3686745860284288E-2</v>
      </c>
    </row>
    <row r="2303" spans="1:2" x14ac:dyDescent="0.25">
      <c r="A2303" s="24">
        <v>41409</v>
      </c>
      <c r="B2303" s="26">
        <v>-1.3716915561193255E-2</v>
      </c>
    </row>
    <row r="2304" spans="1:2" x14ac:dyDescent="0.25">
      <c r="A2304" s="24">
        <v>41410</v>
      </c>
      <c r="B2304" s="26">
        <v>-1.3738041717237914E-2</v>
      </c>
    </row>
    <row r="2305" spans="1:2" x14ac:dyDescent="0.25">
      <c r="A2305" s="24">
        <v>41411</v>
      </c>
      <c r="B2305" s="26">
        <v>-1.3835085566128447E-2</v>
      </c>
    </row>
    <row r="2306" spans="1:2" x14ac:dyDescent="0.25">
      <c r="A2306" s="24">
        <v>41414</v>
      </c>
      <c r="B2306" s="26">
        <v>-1.3864065035538498E-2</v>
      </c>
    </row>
    <row r="2307" spans="1:2" x14ac:dyDescent="0.25">
      <c r="A2307" s="24">
        <v>41415</v>
      </c>
      <c r="B2307" s="26">
        <v>-1.3871695838044484E-2</v>
      </c>
    </row>
    <row r="2308" spans="1:2" x14ac:dyDescent="0.25">
      <c r="A2308" s="24">
        <v>41416</v>
      </c>
      <c r="B2308" s="26">
        <v>-1.3895918722357403E-2</v>
      </c>
    </row>
    <row r="2309" spans="1:2" x14ac:dyDescent="0.25">
      <c r="A2309" s="24">
        <v>41417</v>
      </c>
      <c r="B2309" s="26">
        <v>-1.3950018200482694E-2</v>
      </c>
    </row>
    <row r="2310" spans="1:2" x14ac:dyDescent="0.25">
      <c r="A2310" s="24">
        <v>41418</v>
      </c>
      <c r="B2310" s="26">
        <v>-1.3948036486439497E-2</v>
      </c>
    </row>
    <row r="2311" spans="1:2" x14ac:dyDescent="0.25">
      <c r="A2311" s="24">
        <v>41422</v>
      </c>
      <c r="B2311" s="26">
        <v>-1.397776050872368E-2</v>
      </c>
    </row>
    <row r="2312" spans="1:2" x14ac:dyDescent="0.25">
      <c r="A2312" s="24">
        <v>41423</v>
      </c>
      <c r="B2312" s="26">
        <v>-1.4143913084802118E-2</v>
      </c>
    </row>
    <row r="2313" spans="1:2" x14ac:dyDescent="0.25">
      <c r="A2313" s="24">
        <v>41424</v>
      </c>
      <c r="B2313" s="26">
        <v>-1.4040136478748688E-2</v>
      </c>
    </row>
    <row r="2314" spans="1:2" x14ac:dyDescent="0.25">
      <c r="A2314" s="24">
        <v>41425</v>
      </c>
      <c r="B2314" s="26">
        <v>-1.3953362381923462E-2</v>
      </c>
    </row>
    <row r="2315" spans="1:2" x14ac:dyDescent="0.25">
      <c r="A2315" s="24">
        <v>41428</v>
      </c>
      <c r="B2315" s="26">
        <v>-1.3967668280069234E-2</v>
      </c>
    </row>
    <row r="2316" spans="1:2" x14ac:dyDescent="0.25">
      <c r="A2316" s="24">
        <v>41429</v>
      </c>
      <c r="B2316" s="26">
        <v>-1.3961079585848024E-2</v>
      </c>
    </row>
    <row r="2317" spans="1:2" x14ac:dyDescent="0.25">
      <c r="A2317" s="24">
        <v>41430</v>
      </c>
      <c r="B2317" s="26">
        <v>-1.3949982170893493E-2</v>
      </c>
    </row>
    <row r="2318" spans="1:2" x14ac:dyDescent="0.25">
      <c r="A2318" s="24">
        <v>41431</v>
      </c>
      <c r="B2318" s="26">
        <v>-1.4021060471592239E-2</v>
      </c>
    </row>
    <row r="2319" spans="1:2" x14ac:dyDescent="0.25">
      <c r="A2319" s="24">
        <v>41432</v>
      </c>
      <c r="B2319" s="26">
        <v>-1.3937832599792643E-2</v>
      </c>
    </row>
    <row r="2320" spans="1:2" x14ac:dyDescent="0.25">
      <c r="A2320" s="24">
        <v>41435</v>
      </c>
      <c r="B2320" s="26">
        <v>-1.3949380075731654E-2</v>
      </c>
    </row>
    <row r="2321" spans="1:2" x14ac:dyDescent="0.25">
      <c r="A2321" s="24">
        <v>41436</v>
      </c>
      <c r="B2321" s="26">
        <v>-1.3833689838209318E-2</v>
      </c>
    </row>
    <row r="2322" spans="1:2" x14ac:dyDescent="0.25">
      <c r="A2322" s="24">
        <v>41437</v>
      </c>
      <c r="B2322" s="26">
        <v>-1.3744173166528428E-2</v>
      </c>
    </row>
    <row r="2323" spans="1:2" x14ac:dyDescent="0.25">
      <c r="A2323" s="24">
        <v>41438</v>
      </c>
      <c r="B2323" s="26">
        <v>-1.3712829007643701E-2</v>
      </c>
    </row>
    <row r="2324" spans="1:2" x14ac:dyDescent="0.25">
      <c r="A2324" s="24">
        <v>41439</v>
      </c>
      <c r="B2324" s="26">
        <v>-1.3587315993550897E-2</v>
      </c>
    </row>
    <row r="2325" spans="1:2" x14ac:dyDescent="0.25">
      <c r="A2325" s="24">
        <v>41442</v>
      </c>
      <c r="B2325" s="26">
        <v>-1.3701463010475035E-2</v>
      </c>
    </row>
    <row r="2326" spans="1:2" x14ac:dyDescent="0.25">
      <c r="A2326" s="24">
        <v>41443</v>
      </c>
      <c r="B2326" s="26">
        <v>-1.3642284803148996E-2</v>
      </c>
    </row>
    <row r="2327" spans="1:2" x14ac:dyDescent="0.25">
      <c r="A2327" s="24">
        <v>41444</v>
      </c>
      <c r="B2327" s="26">
        <v>-1.356007870612197E-2</v>
      </c>
    </row>
    <row r="2328" spans="1:2" x14ac:dyDescent="0.25">
      <c r="A2328" s="24">
        <v>41445</v>
      </c>
      <c r="B2328" s="26">
        <v>-1.3967721744456485E-2</v>
      </c>
    </row>
    <row r="2329" spans="1:2" x14ac:dyDescent="0.25">
      <c r="A2329" s="24">
        <v>41446</v>
      </c>
      <c r="B2329" s="26">
        <v>-1.3879638730737831E-2</v>
      </c>
    </row>
    <row r="2330" spans="1:2" x14ac:dyDescent="0.25">
      <c r="A2330" s="24">
        <v>41449</v>
      </c>
      <c r="B2330" s="26">
        <v>-1.3889347398331142E-2</v>
      </c>
    </row>
    <row r="2331" spans="1:2" x14ac:dyDescent="0.25">
      <c r="A2331" s="24">
        <v>41450</v>
      </c>
      <c r="B2331" s="26">
        <v>-1.3704964408773113E-2</v>
      </c>
    </row>
    <row r="2332" spans="1:2" x14ac:dyDescent="0.25">
      <c r="A2332" s="24">
        <v>41451</v>
      </c>
      <c r="B2332" s="26">
        <v>-1.3636957320766641E-2</v>
      </c>
    </row>
    <row r="2333" spans="1:2" x14ac:dyDescent="0.25">
      <c r="A2333" s="24">
        <v>41452</v>
      </c>
      <c r="B2333" s="26">
        <v>-1.3501373323234644E-2</v>
      </c>
    </row>
    <row r="2334" spans="1:2" x14ac:dyDescent="0.25">
      <c r="A2334" s="24">
        <v>41453</v>
      </c>
      <c r="B2334" s="26">
        <v>-1.3538586961090671E-2</v>
      </c>
    </row>
    <row r="2335" spans="1:2" x14ac:dyDescent="0.25">
      <c r="A2335" s="24">
        <v>41456</v>
      </c>
      <c r="B2335" s="26">
        <v>-1.3360240463385575E-2</v>
      </c>
    </row>
    <row r="2336" spans="1:2" x14ac:dyDescent="0.25">
      <c r="A2336" s="24">
        <v>41457</v>
      </c>
      <c r="B2336" s="26">
        <v>-1.3432437400430652E-2</v>
      </c>
    </row>
    <row r="2337" spans="1:2" x14ac:dyDescent="0.25">
      <c r="A2337" s="24">
        <v>41458</v>
      </c>
      <c r="B2337" s="26">
        <v>-1.3343971587349901E-2</v>
      </c>
    </row>
    <row r="2338" spans="1:2" x14ac:dyDescent="0.25">
      <c r="A2338" s="24">
        <v>41460</v>
      </c>
      <c r="B2338" s="26">
        <v>-1.2797942335616486E-2</v>
      </c>
    </row>
    <row r="2339" spans="1:2" x14ac:dyDescent="0.25">
      <c r="A2339" s="24">
        <v>41463</v>
      </c>
      <c r="B2339" s="26">
        <v>-1.2428192122869941E-2</v>
      </c>
    </row>
    <row r="2340" spans="1:2" x14ac:dyDescent="0.25">
      <c r="A2340" s="24">
        <v>41464</v>
      </c>
      <c r="B2340" s="26">
        <v>-1.2519294981162221E-2</v>
      </c>
    </row>
    <row r="2341" spans="1:2" x14ac:dyDescent="0.25">
      <c r="A2341" s="24">
        <v>41465</v>
      </c>
      <c r="B2341" s="26">
        <v>-1.2539477532882204E-2</v>
      </c>
    </row>
    <row r="2342" spans="1:2" x14ac:dyDescent="0.25">
      <c r="A2342" s="24">
        <v>41466</v>
      </c>
      <c r="B2342" s="26">
        <v>-1.2513653246231327E-2</v>
      </c>
    </row>
    <row r="2343" spans="1:2" x14ac:dyDescent="0.25">
      <c r="A2343" s="24">
        <v>41467</v>
      </c>
      <c r="B2343" s="26">
        <v>-1.250780325760914E-2</v>
      </c>
    </row>
    <row r="2344" spans="1:2" x14ac:dyDescent="0.25">
      <c r="A2344" s="24">
        <v>41470</v>
      </c>
      <c r="B2344" s="26">
        <v>-1.2483814803468385E-2</v>
      </c>
    </row>
    <row r="2345" spans="1:2" x14ac:dyDescent="0.25">
      <c r="A2345" s="24">
        <v>41471</v>
      </c>
      <c r="B2345" s="26">
        <v>-1.2529971934870598E-2</v>
      </c>
    </row>
    <row r="2346" spans="1:2" x14ac:dyDescent="0.25">
      <c r="A2346" s="24">
        <v>41472</v>
      </c>
      <c r="B2346" s="26">
        <v>-1.2498850963199359E-2</v>
      </c>
    </row>
    <row r="2347" spans="1:2" x14ac:dyDescent="0.25">
      <c r="A2347" s="24">
        <v>41473</v>
      </c>
      <c r="B2347" s="26">
        <v>-1.2442318405158082E-2</v>
      </c>
    </row>
    <row r="2348" spans="1:2" x14ac:dyDescent="0.25">
      <c r="A2348" s="24">
        <v>41474</v>
      </c>
      <c r="B2348" s="26">
        <v>-1.2246634046829574E-2</v>
      </c>
    </row>
    <row r="2349" spans="1:2" x14ac:dyDescent="0.25">
      <c r="A2349" s="24">
        <v>41477</v>
      </c>
      <c r="B2349" s="26">
        <v>-1.2223530237098101E-2</v>
      </c>
    </row>
    <row r="2350" spans="1:2" x14ac:dyDescent="0.25">
      <c r="A2350" s="24">
        <v>41478</v>
      </c>
      <c r="B2350" s="26">
        <v>-1.2184181598555055E-2</v>
      </c>
    </row>
    <row r="2351" spans="1:2" x14ac:dyDescent="0.25">
      <c r="A2351" s="24">
        <v>41479</v>
      </c>
      <c r="B2351" s="26">
        <v>-1.2251281515918921E-2</v>
      </c>
    </row>
    <row r="2352" spans="1:2" x14ac:dyDescent="0.25">
      <c r="A2352" s="24">
        <v>41480</v>
      </c>
      <c r="B2352" s="26">
        <v>-1.217933202092325E-2</v>
      </c>
    </row>
    <row r="2353" spans="1:2" x14ac:dyDescent="0.25">
      <c r="A2353" s="24">
        <v>41481</v>
      </c>
      <c r="B2353" s="26">
        <v>-1.2134836806965144E-2</v>
      </c>
    </row>
    <row r="2354" spans="1:2" x14ac:dyDescent="0.25">
      <c r="A2354" s="24">
        <v>41484</v>
      </c>
      <c r="B2354" s="26">
        <v>-1.2085097662249966E-2</v>
      </c>
    </row>
    <row r="2355" spans="1:2" x14ac:dyDescent="0.25">
      <c r="A2355" s="24">
        <v>41485</v>
      </c>
      <c r="B2355" s="26">
        <v>-1.2007620623532556E-2</v>
      </c>
    </row>
    <row r="2356" spans="1:2" x14ac:dyDescent="0.25">
      <c r="A2356" s="24">
        <v>41486</v>
      </c>
      <c r="B2356" s="26">
        <v>-1.2017666222236212E-2</v>
      </c>
    </row>
    <row r="2357" spans="1:2" x14ac:dyDescent="0.25">
      <c r="A2357" s="24">
        <v>41487</v>
      </c>
      <c r="B2357" s="26">
        <v>-1.2075937389683378E-2</v>
      </c>
    </row>
    <row r="2358" spans="1:2" x14ac:dyDescent="0.25">
      <c r="A2358" s="24">
        <v>41488</v>
      </c>
      <c r="B2358" s="26">
        <v>-1.2050632992459231E-2</v>
      </c>
    </row>
    <row r="2359" spans="1:2" x14ac:dyDescent="0.25">
      <c r="A2359" s="24">
        <v>41491</v>
      </c>
      <c r="B2359" s="26">
        <v>-1.2035470535442738E-2</v>
      </c>
    </row>
    <row r="2360" spans="1:2" x14ac:dyDescent="0.25">
      <c r="A2360" s="24">
        <v>41492</v>
      </c>
      <c r="B2360" s="26">
        <v>-1.2025967826258865E-2</v>
      </c>
    </row>
    <row r="2361" spans="1:2" x14ac:dyDescent="0.25">
      <c r="A2361" s="24">
        <v>41493</v>
      </c>
      <c r="B2361" s="26">
        <v>-1.1962682805991331E-2</v>
      </c>
    </row>
    <row r="2362" spans="1:2" x14ac:dyDescent="0.25">
      <c r="A2362" s="24">
        <v>41494</v>
      </c>
      <c r="B2362" s="26">
        <v>-1.1926273466649429E-2</v>
      </c>
    </row>
    <row r="2363" spans="1:2" x14ac:dyDescent="0.25">
      <c r="A2363" s="24">
        <v>41495</v>
      </c>
      <c r="B2363" s="26">
        <v>-1.1925081605676513E-2</v>
      </c>
    </row>
    <row r="2364" spans="1:2" x14ac:dyDescent="0.25">
      <c r="A2364" s="24">
        <v>41498</v>
      </c>
      <c r="B2364" s="26">
        <v>-1.1966824858632319E-2</v>
      </c>
    </row>
    <row r="2365" spans="1:2" x14ac:dyDescent="0.25">
      <c r="A2365" s="24">
        <v>41499</v>
      </c>
      <c r="B2365" s="26">
        <v>-1.1953637814991591E-2</v>
      </c>
    </row>
    <row r="2366" spans="1:2" x14ac:dyDescent="0.25">
      <c r="A2366" s="24">
        <v>41500</v>
      </c>
      <c r="B2366" s="26">
        <v>-1.1990925703674549E-2</v>
      </c>
    </row>
    <row r="2367" spans="1:2" x14ac:dyDescent="0.25">
      <c r="A2367" s="24">
        <v>41501</v>
      </c>
      <c r="B2367" s="26">
        <v>-1.1971789928107657E-2</v>
      </c>
    </row>
    <row r="2368" spans="1:2" x14ac:dyDescent="0.25">
      <c r="A2368" s="24">
        <v>41502</v>
      </c>
      <c r="B2368" s="26">
        <v>-1.191045125868706E-2</v>
      </c>
    </row>
    <row r="2369" spans="1:2" x14ac:dyDescent="0.25">
      <c r="A2369" s="24">
        <v>41505</v>
      </c>
      <c r="B2369" s="26">
        <v>-1.1810725061003335E-2</v>
      </c>
    </row>
    <row r="2370" spans="1:2" x14ac:dyDescent="0.25">
      <c r="A2370" s="24">
        <v>41506</v>
      </c>
      <c r="B2370" s="26">
        <v>-1.1798568475472115E-2</v>
      </c>
    </row>
    <row r="2371" spans="1:2" x14ac:dyDescent="0.25">
      <c r="A2371" s="24">
        <v>41507</v>
      </c>
      <c r="B2371" s="26">
        <v>-1.1707494171892097E-2</v>
      </c>
    </row>
    <row r="2372" spans="1:2" x14ac:dyDescent="0.25">
      <c r="A2372" s="24">
        <v>41508</v>
      </c>
      <c r="B2372" s="26">
        <v>-1.1656358983125115E-2</v>
      </c>
    </row>
    <row r="2373" spans="1:2" x14ac:dyDescent="0.25">
      <c r="A2373" s="24">
        <v>41509</v>
      </c>
      <c r="B2373" s="26">
        <v>-1.1577989922833432E-2</v>
      </c>
    </row>
    <row r="2374" spans="1:2" x14ac:dyDescent="0.25">
      <c r="A2374" s="24">
        <v>41512</v>
      </c>
      <c r="B2374" s="26">
        <v>-1.1587683632880985E-2</v>
      </c>
    </row>
    <row r="2375" spans="1:2" x14ac:dyDescent="0.25">
      <c r="A2375" s="24">
        <v>41513</v>
      </c>
      <c r="B2375" s="26">
        <v>-1.1622095381496278E-2</v>
      </c>
    </row>
    <row r="2376" spans="1:2" x14ac:dyDescent="0.25">
      <c r="A2376" s="24">
        <v>41514</v>
      </c>
      <c r="B2376" s="26">
        <v>-1.1519119129135502E-2</v>
      </c>
    </row>
    <row r="2377" spans="1:2" x14ac:dyDescent="0.25">
      <c r="A2377" s="24">
        <v>41515</v>
      </c>
      <c r="B2377" s="26">
        <v>-1.1470902138000283E-2</v>
      </c>
    </row>
    <row r="2378" spans="1:2" x14ac:dyDescent="0.25">
      <c r="A2378" s="24">
        <v>41516</v>
      </c>
      <c r="B2378" s="26">
        <v>-1.1471675358030731E-2</v>
      </c>
    </row>
    <row r="2379" spans="1:2" x14ac:dyDescent="0.25">
      <c r="A2379" s="24">
        <v>41520</v>
      </c>
      <c r="B2379" s="26">
        <v>-1.1379446858070241E-2</v>
      </c>
    </row>
    <row r="2380" spans="1:2" x14ac:dyDescent="0.25">
      <c r="A2380" s="24">
        <v>41521</v>
      </c>
      <c r="B2380" s="26">
        <v>-1.1304487227197568E-2</v>
      </c>
    </row>
    <row r="2381" spans="1:2" x14ac:dyDescent="0.25">
      <c r="A2381" s="24">
        <v>41522</v>
      </c>
      <c r="B2381" s="26">
        <v>-1.1306656090069644E-2</v>
      </c>
    </row>
    <row r="2382" spans="1:2" x14ac:dyDescent="0.25">
      <c r="A2382" s="24">
        <v>41523</v>
      </c>
      <c r="B2382" s="26">
        <v>-1.1227635782014467E-2</v>
      </c>
    </row>
    <row r="2383" spans="1:2" x14ac:dyDescent="0.25">
      <c r="A2383" s="24">
        <v>41526</v>
      </c>
      <c r="B2383" s="26">
        <v>-1.1254167079059352E-2</v>
      </c>
    </row>
    <row r="2384" spans="1:2" x14ac:dyDescent="0.25">
      <c r="A2384" s="24">
        <v>41527</v>
      </c>
      <c r="B2384" s="26">
        <v>-1.0822788872002276E-2</v>
      </c>
    </row>
    <row r="2385" spans="1:2" x14ac:dyDescent="0.25">
      <c r="A2385" s="24">
        <v>41528</v>
      </c>
      <c r="B2385" s="26">
        <v>-1.0896227731171826E-2</v>
      </c>
    </row>
    <row r="2386" spans="1:2" x14ac:dyDescent="0.25">
      <c r="A2386" s="24">
        <v>41529</v>
      </c>
      <c r="B2386" s="26">
        <v>-1.0865158493773674E-2</v>
      </c>
    </row>
    <row r="2387" spans="1:2" x14ac:dyDescent="0.25">
      <c r="A2387" s="24">
        <v>41530</v>
      </c>
      <c r="B2387" s="26">
        <v>-1.0878410848778497E-2</v>
      </c>
    </row>
    <row r="2388" spans="1:2" x14ac:dyDescent="0.25">
      <c r="A2388" s="24">
        <v>41533</v>
      </c>
      <c r="B2388" s="26">
        <v>-1.092588659795124E-2</v>
      </c>
    </row>
    <row r="2389" spans="1:2" x14ac:dyDescent="0.25">
      <c r="A2389" s="24">
        <v>41534</v>
      </c>
      <c r="B2389" s="26">
        <v>-1.0857417200758279E-2</v>
      </c>
    </row>
    <row r="2390" spans="1:2" x14ac:dyDescent="0.25">
      <c r="A2390" s="24">
        <v>41535</v>
      </c>
      <c r="B2390" s="26">
        <v>-1.0644898603603625E-2</v>
      </c>
    </row>
    <row r="2391" spans="1:2" x14ac:dyDescent="0.25">
      <c r="A2391" s="24">
        <v>41536</v>
      </c>
      <c r="B2391" s="26">
        <v>-1.069062707705426E-2</v>
      </c>
    </row>
    <row r="2392" spans="1:2" x14ac:dyDescent="0.25">
      <c r="A2392" s="24">
        <v>41537</v>
      </c>
      <c r="B2392" s="26">
        <v>-1.0506344940341972E-2</v>
      </c>
    </row>
    <row r="2393" spans="1:2" x14ac:dyDescent="0.25">
      <c r="A2393" s="24">
        <v>41540</v>
      </c>
      <c r="B2393" s="26">
        <v>-1.0686176983726758E-2</v>
      </c>
    </row>
    <row r="2394" spans="1:2" x14ac:dyDescent="0.25">
      <c r="A2394" s="24">
        <v>41541</v>
      </c>
      <c r="B2394" s="26">
        <v>-1.0624264025099861E-2</v>
      </c>
    </row>
    <row r="2395" spans="1:2" x14ac:dyDescent="0.25">
      <c r="A2395" s="24">
        <v>41542</v>
      </c>
      <c r="B2395" s="26">
        <v>-1.0582994219616837E-2</v>
      </c>
    </row>
    <row r="2396" spans="1:2" x14ac:dyDescent="0.25">
      <c r="A2396" s="24">
        <v>41543</v>
      </c>
      <c r="B2396" s="26">
        <v>-1.045742410768713E-2</v>
      </c>
    </row>
    <row r="2397" spans="1:2" x14ac:dyDescent="0.25">
      <c r="A2397" s="24">
        <v>41544</v>
      </c>
      <c r="B2397" s="26">
        <v>-1.0556543238123162E-2</v>
      </c>
    </row>
    <row r="2398" spans="1:2" x14ac:dyDescent="0.25">
      <c r="A2398" s="24">
        <v>41547</v>
      </c>
      <c r="B2398" s="26">
        <v>-1.0473217316740335E-2</v>
      </c>
    </row>
    <row r="2399" spans="1:2" x14ac:dyDescent="0.25">
      <c r="A2399" s="24">
        <v>41548</v>
      </c>
      <c r="B2399" s="26">
        <v>-1.0529789993286465E-2</v>
      </c>
    </row>
    <row r="2400" spans="1:2" x14ac:dyDescent="0.25">
      <c r="A2400" s="24">
        <v>41549</v>
      </c>
      <c r="B2400" s="26">
        <v>-1.0497111906428658E-2</v>
      </c>
    </row>
    <row r="2401" spans="1:2" x14ac:dyDescent="0.25">
      <c r="A2401" s="24">
        <v>41550</v>
      </c>
      <c r="B2401" s="26">
        <v>-1.0474213875442007E-2</v>
      </c>
    </row>
    <row r="2402" spans="1:2" x14ac:dyDescent="0.25">
      <c r="A2402" s="24">
        <v>41551</v>
      </c>
      <c r="B2402" s="26">
        <v>-1.0403060839619505E-2</v>
      </c>
    </row>
    <row r="2403" spans="1:2" x14ac:dyDescent="0.25">
      <c r="A2403" s="24">
        <v>41554</v>
      </c>
      <c r="B2403" s="26">
        <v>-1.0056698953488041E-2</v>
      </c>
    </row>
    <row r="2404" spans="1:2" x14ac:dyDescent="0.25">
      <c r="A2404" s="24">
        <v>41555</v>
      </c>
      <c r="B2404" s="26">
        <v>-9.9282218036013115E-3</v>
      </c>
    </row>
    <row r="2405" spans="1:2" x14ac:dyDescent="0.25">
      <c r="A2405" s="24">
        <v>41556</v>
      </c>
      <c r="B2405" s="26">
        <v>-9.9436117883193731E-3</v>
      </c>
    </row>
    <row r="2406" spans="1:2" x14ac:dyDescent="0.25">
      <c r="A2406" s="24">
        <v>41557</v>
      </c>
      <c r="B2406" s="26">
        <v>-1.0023220107078679E-2</v>
      </c>
    </row>
    <row r="2407" spans="1:2" x14ac:dyDescent="0.25">
      <c r="A2407" s="24">
        <v>41558</v>
      </c>
      <c r="B2407" s="26">
        <v>-9.2734944270658204E-3</v>
      </c>
    </row>
    <row r="2408" spans="1:2" x14ac:dyDescent="0.25">
      <c r="A2408" s="24">
        <v>41561</v>
      </c>
      <c r="B2408" s="26">
        <v>-9.2130846361836438E-3</v>
      </c>
    </row>
    <row r="2409" spans="1:2" x14ac:dyDescent="0.25">
      <c r="A2409" s="24">
        <v>41562</v>
      </c>
      <c r="B2409" s="26">
        <v>-9.1262658978997768E-3</v>
      </c>
    </row>
    <row r="2410" spans="1:2" x14ac:dyDescent="0.25">
      <c r="A2410" s="24">
        <v>41563</v>
      </c>
      <c r="B2410" s="26">
        <v>-8.2828382191498795E-3</v>
      </c>
    </row>
    <row r="2411" spans="1:2" x14ac:dyDescent="0.25">
      <c r="A2411" s="24">
        <v>41564</v>
      </c>
      <c r="B2411" s="26">
        <v>-7.9904203138193575E-3</v>
      </c>
    </row>
    <row r="2412" spans="1:2" x14ac:dyDescent="0.25">
      <c r="A2412" s="24">
        <v>41565</v>
      </c>
      <c r="B2412" s="26">
        <v>-7.903782760342315E-3</v>
      </c>
    </row>
    <row r="2413" spans="1:2" x14ac:dyDescent="0.25">
      <c r="A2413" s="24">
        <v>41568</v>
      </c>
      <c r="B2413" s="26">
        <v>-7.975251312361098E-3</v>
      </c>
    </row>
    <row r="2414" spans="1:2" x14ac:dyDescent="0.25">
      <c r="A2414" s="24">
        <v>41569</v>
      </c>
      <c r="B2414" s="26">
        <v>-8.0382781617263088E-3</v>
      </c>
    </row>
    <row r="2415" spans="1:2" x14ac:dyDescent="0.25">
      <c r="A2415" s="24">
        <v>41570</v>
      </c>
      <c r="B2415" s="26">
        <v>-8.1265565250961957E-3</v>
      </c>
    </row>
    <row r="2416" spans="1:2" x14ac:dyDescent="0.25">
      <c r="A2416" s="24">
        <v>41571</v>
      </c>
      <c r="B2416" s="26">
        <v>-8.1274636982504589E-3</v>
      </c>
    </row>
    <row r="2417" spans="1:2" x14ac:dyDescent="0.25">
      <c r="A2417" s="24">
        <v>41572</v>
      </c>
      <c r="B2417" s="26">
        <v>-8.4744127683169523E-3</v>
      </c>
    </row>
    <row r="2418" spans="1:2" x14ac:dyDescent="0.25">
      <c r="A2418" s="24">
        <v>41575</v>
      </c>
      <c r="B2418" s="26">
        <v>-8.4486235365904827E-3</v>
      </c>
    </row>
    <row r="2419" spans="1:2" x14ac:dyDescent="0.25">
      <c r="A2419" s="24">
        <v>41576</v>
      </c>
      <c r="B2419" s="26">
        <v>-8.4335273464701821E-3</v>
      </c>
    </row>
    <row r="2420" spans="1:2" x14ac:dyDescent="0.25">
      <c r="A2420" s="24">
        <v>41577</v>
      </c>
      <c r="B2420" s="26">
        <v>-8.4354517381362015E-3</v>
      </c>
    </row>
    <row r="2421" spans="1:2" x14ac:dyDescent="0.25">
      <c r="A2421" s="24">
        <v>41578</v>
      </c>
      <c r="B2421" s="26">
        <v>-8.418348579649515E-3</v>
      </c>
    </row>
    <row r="2422" spans="1:2" x14ac:dyDescent="0.25">
      <c r="A2422" s="24">
        <v>41579</v>
      </c>
      <c r="B2422" s="26">
        <v>-8.4263394349149978E-3</v>
      </c>
    </row>
    <row r="2423" spans="1:2" x14ac:dyDescent="0.25">
      <c r="A2423" s="24">
        <v>41582</v>
      </c>
      <c r="B2423" s="26">
        <v>-8.3716786421957901E-3</v>
      </c>
    </row>
    <row r="2424" spans="1:2" x14ac:dyDescent="0.25">
      <c r="A2424" s="24">
        <v>41583</v>
      </c>
      <c r="B2424" s="26">
        <v>-8.3311729446347016E-3</v>
      </c>
    </row>
    <row r="2425" spans="1:2" x14ac:dyDescent="0.25">
      <c r="A2425" s="24">
        <v>41584</v>
      </c>
      <c r="B2425" s="26">
        <v>-8.307092423605611E-3</v>
      </c>
    </row>
    <row r="2426" spans="1:2" x14ac:dyDescent="0.25">
      <c r="A2426" s="24">
        <v>41585</v>
      </c>
      <c r="B2426" s="26">
        <v>-8.2947020424486428E-3</v>
      </c>
    </row>
    <row r="2427" spans="1:2" x14ac:dyDescent="0.25">
      <c r="A2427" s="24">
        <v>41586</v>
      </c>
      <c r="B2427" s="26">
        <v>-8.2632024800792792E-3</v>
      </c>
    </row>
    <row r="2428" spans="1:2" x14ac:dyDescent="0.25">
      <c r="A2428" s="24">
        <v>41589</v>
      </c>
      <c r="B2428" s="26">
        <v>-8.2216888448487513E-3</v>
      </c>
    </row>
    <row r="2429" spans="1:2" x14ac:dyDescent="0.25">
      <c r="A2429" s="24">
        <v>41590</v>
      </c>
      <c r="B2429" s="26">
        <v>-8.2300134571090533E-3</v>
      </c>
    </row>
    <row r="2430" spans="1:2" x14ac:dyDescent="0.25">
      <c r="A2430" s="24">
        <v>41591</v>
      </c>
      <c r="B2430" s="26">
        <v>-8.3348669911866846E-3</v>
      </c>
    </row>
    <row r="2431" spans="1:2" x14ac:dyDescent="0.25">
      <c r="A2431" s="24">
        <v>41592</v>
      </c>
      <c r="B2431" s="26">
        <v>-8.3069409435635455E-3</v>
      </c>
    </row>
    <row r="2432" spans="1:2" x14ac:dyDescent="0.25">
      <c r="A2432" s="24">
        <v>41593</v>
      </c>
      <c r="B2432" s="26">
        <v>-8.2964061291810332E-3</v>
      </c>
    </row>
    <row r="2433" spans="1:2" x14ac:dyDescent="0.25">
      <c r="A2433" s="24">
        <v>41596</v>
      </c>
      <c r="B2433" s="26">
        <v>-8.3093765126935892E-3</v>
      </c>
    </row>
    <row r="2434" spans="1:2" x14ac:dyDescent="0.25">
      <c r="A2434" s="24">
        <v>41597</v>
      </c>
      <c r="B2434" s="26">
        <v>-8.3326168579801463E-3</v>
      </c>
    </row>
    <row r="2435" spans="1:2" x14ac:dyDescent="0.25">
      <c r="A2435" s="24">
        <v>41598</v>
      </c>
      <c r="B2435" s="26">
        <v>-8.2065137026604562E-3</v>
      </c>
    </row>
    <row r="2436" spans="1:2" x14ac:dyDescent="0.25">
      <c r="A2436" s="24">
        <v>41599</v>
      </c>
      <c r="B2436" s="26">
        <v>-8.0640782219471019E-3</v>
      </c>
    </row>
    <row r="2437" spans="1:2" x14ac:dyDescent="0.25">
      <c r="A2437" s="24">
        <v>41600</v>
      </c>
      <c r="B2437" s="26">
        <v>-8.0085146749339087E-3</v>
      </c>
    </row>
    <row r="2438" spans="1:2" x14ac:dyDescent="0.25">
      <c r="A2438" s="24">
        <v>41603</v>
      </c>
      <c r="B2438" s="26">
        <v>-7.9850384607422775E-3</v>
      </c>
    </row>
    <row r="2439" spans="1:2" x14ac:dyDescent="0.25">
      <c r="A2439" s="24">
        <v>41604</v>
      </c>
      <c r="B2439" s="26">
        <v>-7.9816095912849105E-3</v>
      </c>
    </row>
    <row r="2440" spans="1:2" x14ac:dyDescent="0.25">
      <c r="A2440" s="24">
        <v>41605</v>
      </c>
      <c r="B2440" s="26">
        <v>-8.0231582866646667E-3</v>
      </c>
    </row>
    <row r="2441" spans="1:2" x14ac:dyDescent="0.25">
      <c r="A2441" s="24">
        <v>41607</v>
      </c>
      <c r="B2441" s="26">
        <v>-8.007430669761284E-3</v>
      </c>
    </row>
    <row r="2442" spans="1:2" x14ac:dyDescent="0.25">
      <c r="A2442" s="24">
        <v>41610</v>
      </c>
      <c r="B2442" s="26">
        <v>-8.0221245755000004E-3</v>
      </c>
    </row>
    <row r="2443" spans="1:2" x14ac:dyDescent="0.25">
      <c r="A2443" s="24">
        <v>41611</v>
      </c>
      <c r="B2443" s="26">
        <v>-8.0046970674134688E-3</v>
      </c>
    </row>
    <row r="2444" spans="1:2" x14ac:dyDescent="0.25">
      <c r="A2444" s="24">
        <v>41612</v>
      </c>
      <c r="B2444" s="26">
        <v>-7.9620753669253919E-3</v>
      </c>
    </row>
    <row r="2445" spans="1:2" x14ac:dyDescent="0.25">
      <c r="A2445" s="24">
        <v>41613</v>
      </c>
      <c r="B2445" s="26">
        <v>-7.9009831746154058E-3</v>
      </c>
    </row>
    <row r="2446" spans="1:2" x14ac:dyDescent="0.25">
      <c r="A2446" s="24">
        <v>41614</v>
      </c>
      <c r="B2446" s="26">
        <v>-7.9116918960233651E-3</v>
      </c>
    </row>
    <row r="2447" spans="1:2" x14ac:dyDescent="0.25">
      <c r="A2447" s="24">
        <v>41617</v>
      </c>
      <c r="B2447" s="26">
        <v>-7.950236096521679E-3</v>
      </c>
    </row>
    <row r="2448" spans="1:2" x14ac:dyDescent="0.25">
      <c r="A2448" s="24">
        <v>41618</v>
      </c>
      <c r="B2448" s="26">
        <v>-7.9878215618456316E-3</v>
      </c>
    </row>
    <row r="2449" spans="1:2" x14ac:dyDescent="0.25">
      <c r="A2449" s="24">
        <v>41619</v>
      </c>
      <c r="B2449" s="26">
        <v>-8.186085349497052E-3</v>
      </c>
    </row>
    <row r="2450" spans="1:2" x14ac:dyDescent="0.25">
      <c r="A2450" s="24">
        <v>41620</v>
      </c>
      <c r="B2450" s="26">
        <v>-8.2090562780665621E-3</v>
      </c>
    </row>
    <row r="2451" spans="1:2" x14ac:dyDescent="0.25">
      <c r="A2451" s="24">
        <v>41621</v>
      </c>
      <c r="B2451" s="26">
        <v>-8.1769468482787433E-3</v>
      </c>
    </row>
    <row r="2452" spans="1:2" x14ac:dyDescent="0.25">
      <c r="A2452" s="24">
        <v>41624</v>
      </c>
      <c r="B2452" s="26">
        <v>-8.1948434651848423E-3</v>
      </c>
    </row>
    <row r="2453" spans="1:2" x14ac:dyDescent="0.25">
      <c r="A2453" s="24">
        <v>41625</v>
      </c>
      <c r="B2453" s="26">
        <v>-8.1874336473863885E-3</v>
      </c>
    </row>
    <row r="2454" spans="1:2" x14ac:dyDescent="0.25">
      <c r="A2454" s="24">
        <v>41626</v>
      </c>
      <c r="B2454" s="26">
        <v>-8.3465936316747813E-3</v>
      </c>
    </row>
    <row r="2455" spans="1:2" x14ac:dyDescent="0.25">
      <c r="A2455" s="24">
        <v>41627</v>
      </c>
      <c r="B2455" s="26">
        <v>-8.3778915008577703E-3</v>
      </c>
    </row>
    <row r="2456" spans="1:2" x14ac:dyDescent="0.25">
      <c r="A2456" s="24">
        <v>41628</v>
      </c>
      <c r="B2456" s="26">
        <v>-8.383552163056196E-3</v>
      </c>
    </row>
    <row r="2457" spans="1:2" x14ac:dyDescent="0.25">
      <c r="A2457" s="24">
        <v>41631</v>
      </c>
      <c r="B2457" s="26">
        <v>-8.4124464750050532E-3</v>
      </c>
    </row>
    <row r="2458" spans="1:2" x14ac:dyDescent="0.25">
      <c r="A2458" s="24">
        <v>41632</v>
      </c>
      <c r="B2458" s="26">
        <v>-8.3712351320520684E-3</v>
      </c>
    </row>
    <row r="2459" spans="1:2" x14ac:dyDescent="0.25">
      <c r="A2459" s="24">
        <v>41634</v>
      </c>
      <c r="B2459" s="26">
        <v>-8.4395130497518789E-3</v>
      </c>
    </row>
    <row r="2460" spans="1:2" x14ac:dyDescent="0.25">
      <c r="A2460" s="24">
        <v>41635</v>
      </c>
      <c r="B2460" s="26">
        <v>-8.5327924605725913E-3</v>
      </c>
    </row>
    <row r="2461" spans="1:2" x14ac:dyDescent="0.25">
      <c r="A2461" s="24">
        <v>41638</v>
      </c>
      <c r="B2461" s="26">
        <v>-8.4917558905027724E-3</v>
      </c>
    </row>
    <row r="2462" spans="1:2" x14ac:dyDescent="0.25">
      <c r="A2462" s="24">
        <v>41639</v>
      </c>
      <c r="B2462" s="26">
        <v>-8.3955615554348606E-3</v>
      </c>
    </row>
    <row r="2463" spans="1:2" x14ac:dyDescent="0.25">
      <c r="A2463" s="24">
        <v>41641</v>
      </c>
      <c r="B2463" s="26">
        <v>-8.3180940865866804E-3</v>
      </c>
    </row>
    <row r="2464" spans="1:2" x14ac:dyDescent="0.25">
      <c r="A2464" s="24">
        <v>41642</v>
      </c>
      <c r="B2464" s="26">
        <v>-8.2714433081031435E-3</v>
      </c>
    </row>
    <row r="2465" spans="1:2" x14ac:dyDescent="0.25">
      <c r="A2465" s="24">
        <v>41645</v>
      </c>
      <c r="B2465" s="26">
        <v>-8.1515079689935543E-3</v>
      </c>
    </row>
    <row r="2466" spans="1:2" x14ac:dyDescent="0.25">
      <c r="A2466" s="24">
        <v>41646</v>
      </c>
      <c r="B2466" s="26">
        <v>-8.1061034029842327E-3</v>
      </c>
    </row>
    <row r="2467" spans="1:2" x14ac:dyDescent="0.25">
      <c r="A2467" s="24">
        <v>41647</v>
      </c>
      <c r="B2467" s="26">
        <v>-8.1120467909037153E-3</v>
      </c>
    </row>
    <row r="2468" spans="1:2" x14ac:dyDescent="0.25">
      <c r="A2468" s="24">
        <v>41648</v>
      </c>
      <c r="B2468" s="26">
        <v>-8.0647611349423665E-3</v>
      </c>
    </row>
    <row r="2469" spans="1:2" x14ac:dyDescent="0.25">
      <c r="A2469" s="24">
        <v>41649</v>
      </c>
      <c r="B2469" s="26">
        <v>-8.0117762647808899E-3</v>
      </c>
    </row>
    <row r="2470" spans="1:2" x14ac:dyDescent="0.25">
      <c r="A2470" s="24">
        <v>41652</v>
      </c>
      <c r="B2470" s="26">
        <v>-8.0126494546304272E-3</v>
      </c>
    </row>
    <row r="2471" spans="1:2" x14ac:dyDescent="0.25">
      <c r="A2471" s="24">
        <v>41653</v>
      </c>
      <c r="B2471" s="26">
        <v>-7.7403481250416517E-3</v>
      </c>
    </row>
    <row r="2472" spans="1:2" x14ac:dyDescent="0.25">
      <c r="A2472" s="24">
        <v>41654</v>
      </c>
      <c r="B2472" s="26">
        <v>-7.7073413396435697E-3</v>
      </c>
    </row>
    <row r="2473" spans="1:2" x14ac:dyDescent="0.25">
      <c r="A2473" s="24">
        <v>41655</v>
      </c>
      <c r="B2473" s="26">
        <v>-7.6673935563167372E-3</v>
      </c>
    </row>
    <row r="2474" spans="1:2" x14ac:dyDescent="0.25">
      <c r="A2474" s="24">
        <v>41656</v>
      </c>
      <c r="B2474" s="26">
        <v>-7.6487308750284866E-3</v>
      </c>
    </row>
    <row r="2475" spans="1:2" x14ac:dyDescent="0.25">
      <c r="A2475" s="24">
        <v>41660</v>
      </c>
      <c r="B2475" s="26">
        <v>-7.5660252726916788E-3</v>
      </c>
    </row>
    <row r="2476" spans="1:2" x14ac:dyDescent="0.25">
      <c r="A2476" s="24">
        <v>41661</v>
      </c>
      <c r="B2476" s="26">
        <v>-7.601690674924666E-3</v>
      </c>
    </row>
    <row r="2477" spans="1:2" x14ac:dyDescent="0.25">
      <c r="A2477" s="24">
        <v>41662</v>
      </c>
      <c r="B2477" s="26">
        <v>-7.5722618079132609E-3</v>
      </c>
    </row>
    <row r="2478" spans="1:2" x14ac:dyDescent="0.25">
      <c r="A2478" s="24">
        <v>41663</v>
      </c>
      <c r="B2478" s="26">
        <v>-7.5060086747499311E-3</v>
      </c>
    </row>
    <row r="2479" spans="1:2" x14ac:dyDescent="0.25">
      <c r="A2479" s="24">
        <v>41666</v>
      </c>
      <c r="B2479" s="26">
        <v>-7.5164976590679222E-3</v>
      </c>
    </row>
    <row r="2480" spans="1:2" x14ac:dyDescent="0.25">
      <c r="A2480" s="24">
        <v>41667</v>
      </c>
      <c r="B2480" s="26">
        <v>-7.4780321069002342E-3</v>
      </c>
    </row>
    <row r="2481" spans="1:2" x14ac:dyDescent="0.25">
      <c r="A2481" s="24">
        <v>41668</v>
      </c>
      <c r="B2481" s="26">
        <v>-7.4227108399633757E-3</v>
      </c>
    </row>
    <row r="2482" spans="1:2" x14ac:dyDescent="0.25">
      <c r="A2482" s="24">
        <v>41669</v>
      </c>
      <c r="B2482" s="26">
        <v>-7.4076635114231904E-3</v>
      </c>
    </row>
    <row r="2483" spans="1:2" x14ac:dyDescent="0.25">
      <c r="A2483" s="24">
        <v>41670</v>
      </c>
      <c r="B2483" s="26">
        <v>-7.3413723288138222E-3</v>
      </c>
    </row>
    <row r="2484" spans="1:2" x14ac:dyDescent="0.25">
      <c r="A2484" s="24">
        <v>41673</v>
      </c>
      <c r="B2484" s="26">
        <v>-7.1872992265367142E-3</v>
      </c>
    </row>
    <row r="2485" spans="1:2" x14ac:dyDescent="0.25">
      <c r="A2485" s="24">
        <v>41674</v>
      </c>
      <c r="B2485" s="26">
        <v>-7.2172534520933418E-3</v>
      </c>
    </row>
    <row r="2486" spans="1:2" x14ac:dyDescent="0.25">
      <c r="A2486" s="24">
        <v>41675</v>
      </c>
      <c r="B2486" s="26">
        <v>-7.0270043996287779E-3</v>
      </c>
    </row>
    <row r="2487" spans="1:2" x14ac:dyDescent="0.25">
      <c r="A2487" s="24">
        <v>41676</v>
      </c>
      <c r="B2487" s="26">
        <v>-6.8577193583787555E-3</v>
      </c>
    </row>
    <row r="2488" spans="1:2" x14ac:dyDescent="0.25">
      <c r="A2488" s="24">
        <v>41677</v>
      </c>
      <c r="B2488" s="26">
        <v>-6.2426609180709081E-3</v>
      </c>
    </row>
    <row r="2489" spans="1:2" x14ac:dyDescent="0.25">
      <c r="A2489" s="24">
        <v>41680</v>
      </c>
      <c r="B2489" s="26">
        <v>-6.1980564006010042E-3</v>
      </c>
    </row>
    <row r="2490" spans="1:2" x14ac:dyDescent="0.25">
      <c r="A2490" s="24">
        <v>41681</v>
      </c>
      <c r="B2490" s="26">
        <v>-6.0224393281631539E-3</v>
      </c>
    </row>
    <row r="2491" spans="1:2" x14ac:dyDescent="0.25">
      <c r="A2491" s="24">
        <v>41682</v>
      </c>
      <c r="B2491" s="26">
        <v>-5.8168626519928823E-3</v>
      </c>
    </row>
    <row r="2492" spans="1:2" x14ac:dyDescent="0.25">
      <c r="A2492" s="24">
        <v>41683</v>
      </c>
      <c r="B2492" s="26">
        <v>-5.7077850852228496E-3</v>
      </c>
    </row>
    <row r="2493" spans="1:2" x14ac:dyDescent="0.25">
      <c r="A2493" s="24">
        <v>41684</v>
      </c>
      <c r="B2493" s="26">
        <v>-5.5234178098837461E-3</v>
      </c>
    </row>
    <row r="2494" spans="1:2" x14ac:dyDescent="0.25">
      <c r="A2494" s="24">
        <v>41688</v>
      </c>
      <c r="B2494" s="26">
        <v>-5.4478527279772093E-3</v>
      </c>
    </row>
    <row r="2495" spans="1:2" x14ac:dyDescent="0.25">
      <c r="A2495" s="24">
        <v>41689</v>
      </c>
      <c r="B2495" s="26">
        <v>-5.671348985094804E-3</v>
      </c>
    </row>
    <row r="2496" spans="1:2" x14ac:dyDescent="0.25">
      <c r="A2496" s="24">
        <v>41690</v>
      </c>
      <c r="B2496" s="26">
        <v>-5.5451788862344031E-3</v>
      </c>
    </row>
    <row r="2497" spans="1:2" x14ac:dyDescent="0.25">
      <c r="A2497" s="24">
        <v>41691</v>
      </c>
      <c r="B2497" s="26">
        <v>-5.4629277456387237E-3</v>
      </c>
    </row>
    <row r="2498" spans="1:2" x14ac:dyDescent="0.25">
      <c r="A2498" s="24">
        <v>41694</v>
      </c>
      <c r="B2498" s="26">
        <v>-5.3370177292896281E-3</v>
      </c>
    </row>
    <row r="2499" spans="1:2" x14ac:dyDescent="0.25">
      <c r="A2499" s="24">
        <v>41695</v>
      </c>
      <c r="B2499" s="26">
        <v>-5.2639039783132224E-3</v>
      </c>
    </row>
    <row r="2500" spans="1:2" x14ac:dyDescent="0.25">
      <c r="A2500" s="24">
        <v>41696</v>
      </c>
      <c r="B2500" s="26">
        <v>-5.2642178045553267E-3</v>
      </c>
    </row>
    <row r="2501" spans="1:2" x14ac:dyDescent="0.25">
      <c r="A2501" s="24">
        <v>41697</v>
      </c>
      <c r="B2501" s="26">
        <v>-5.3341572512748403E-3</v>
      </c>
    </row>
    <row r="2502" spans="1:2" x14ac:dyDescent="0.25">
      <c r="A2502" s="24">
        <v>41698</v>
      </c>
      <c r="B2502" s="26">
        <v>-5.2934699604454405E-3</v>
      </c>
    </row>
    <row r="2503" spans="1:2" x14ac:dyDescent="0.25">
      <c r="A2503" s="24">
        <v>41701</v>
      </c>
      <c r="B2503" s="26">
        <v>-5.3384023610616449E-3</v>
      </c>
    </row>
    <row r="2504" spans="1:2" x14ac:dyDescent="0.25">
      <c r="A2504" s="24">
        <v>41702</v>
      </c>
      <c r="B2504" s="26">
        <v>-5.2106634475217461E-3</v>
      </c>
    </row>
    <row r="2505" spans="1:2" x14ac:dyDescent="0.25">
      <c r="A2505" s="24">
        <v>41703</v>
      </c>
      <c r="B2505" s="26">
        <v>-5.100406495875176E-3</v>
      </c>
    </row>
    <row r="2506" spans="1:2" x14ac:dyDescent="0.25">
      <c r="A2506" s="24">
        <v>41704</v>
      </c>
      <c r="B2506" s="26">
        <v>-5.0190138709035326E-3</v>
      </c>
    </row>
    <row r="2507" spans="1:2" x14ac:dyDescent="0.25">
      <c r="A2507" s="24">
        <v>41705</v>
      </c>
      <c r="B2507" s="26">
        <v>-4.9338148221554912E-3</v>
      </c>
    </row>
    <row r="2508" spans="1:2" x14ac:dyDescent="0.25">
      <c r="A2508" s="24">
        <v>41708</v>
      </c>
      <c r="B2508" s="26">
        <v>-4.8430986854183233E-3</v>
      </c>
    </row>
    <row r="2509" spans="1:2" x14ac:dyDescent="0.25">
      <c r="A2509" s="24">
        <v>41709</v>
      </c>
      <c r="B2509" s="26">
        <v>-4.7376589827681226E-3</v>
      </c>
    </row>
    <row r="2510" spans="1:2" x14ac:dyDescent="0.25">
      <c r="A2510" s="24">
        <v>41710</v>
      </c>
      <c r="B2510" s="26">
        <v>-4.7335157365525626E-3</v>
      </c>
    </row>
    <row r="2511" spans="1:2" x14ac:dyDescent="0.25">
      <c r="A2511" s="24">
        <v>41711</v>
      </c>
      <c r="B2511" s="26">
        <v>-4.8406797267046553E-3</v>
      </c>
    </row>
    <row r="2512" spans="1:2" x14ac:dyDescent="0.25">
      <c r="A2512" s="24">
        <v>41712</v>
      </c>
      <c r="B2512" s="26">
        <v>-4.8777941111721734E-3</v>
      </c>
    </row>
    <row r="2513" spans="1:2" x14ac:dyDescent="0.25">
      <c r="A2513" s="24">
        <v>41715</v>
      </c>
      <c r="B2513" s="26">
        <v>-5.0021856039267343E-3</v>
      </c>
    </row>
    <row r="2514" spans="1:2" x14ac:dyDescent="0.25">
      <c r="A2514" s="24">
        <v>41716</v>
      </c>
      <c r="B2514" s="26">
        <v>-4.9104572531496471E-3</v>
      </c>
    </row>
    <row r="2515" spans="1:2" x14ac:dyDescent="0.25">
      <c r="A2515" s="24">
        <v>41717</v>
      </c>
      <c r="B2515" s="26">
        <v>-4.8417802799739507E-3</v>
      </c>
    </row>
    <row r="2516" spans="1:2" x14ac:dyDescent="0.25">
      <c r="A2516" s="24">
        <v>41718</v>
      </c>
      <c r="B2516" s="26">
        <v>-4.970658092829261E-3</v>
      </c>
    </row>
    <row r="2517" spans="1:2" x14ac:dyDescent="0.25">
      <c r="A2517" s="24">
        <v>41719</v>
      </c>
      <c r="B2517" s="26">
        <v>-4.9266781126264814E-3</v>
      </c>
    </row>
    <row r="2518" spans="1:2" x14ac:dyDescent="0.25">
      <c r="A2518" s="24">
        <v>41722</v>
      </c>
      <c r="B2518" s="26">
        <v>-4.967992043982683E-3</v>
      </c>
    </row>
    <row r="2519" spans="1:2" x14ac:dyDescent="0.25">
      <c r="A2519" s="24">
        <v>41723</v>
      </c>
      <c r="B2519" s="26">
        <v>-4.9149775903869486E-3</v>
      </c>
    </row>
    <row r="2520" spans="1:2" x14ac:dyDescent="0.25">
      <c r="A2520" s="24">
        <v>41724</v>
      </c>
      <c r="B2520" s="26">
        <v>-4.8536311305626967E-3</v>
      </c>
    </row>
    <row r="2521" spans="1:2" x14ac:dyDescent="0.25">
      <c r="A2521" s="24">
        <v>41725</v>
      </c>
      <c r="B2521" s="26">
        <v>-4.7688654627088267E-3</v>
      </c>
    </row>
    <row r="2522" spans="1:2" x14ac:dyDescent="0.25">
      <c r="A2522" s="24">
        <v>41726</v>
      </c>
      <c r="B2522" s="26">
        <v>-4.7080575571826211E-3</v>
      </c>
    </row>
    <row r="2523" spans="1:2" x14ac:dyDescent="0.25">
      <c r="A2523" s="24">
        <v>41729</v>
      </c>
      <c r="B2523" s="26">
        <v>-4.6029609667461724E-3</v>
      </c>
    </row>
    <row r="2524" spans="1:2" x14ac:dyDescent="0.25">
      <c r="A2524" s="24">
        <v>41730</v>
      </c>
      <c r="B2524" s="26">
        <v>-4.4897370354419763E-3</v>
      </c>
    </row>
    <row r="2525" spans="1:2" x14ac:dyDescent="0.25">
      <c r="A2525" s="24">
        <v>41731</v>
      </c>
      <c r="B2525" s="26">
        <v>-4.3275252291692379E-3</v>
      </c>
    </row>
    <row r="2526" spans="1:2" x14ac:dyDescent="0.25">
      <c r="A2526" s="24">
        <v>41732</v>
      </c>
      <c r="B2526" s="26">
        <v>-4.3548604534708879E-3</v>
      </c>
    </row>
    <row r="2527" spans="1:2" x14ac:dyDescent="0.25">
      <c r="A2527" s="24">
        <v>41733</v>
      </c>
      <c r="B2527" s="26">
        <v>-4.3233243585730774E-3</v>
      </c>
    </row>
    <row r="2528" spans="1:2" x14ac:dyDescent="0.25">
      <c r="A2528" s="24">
        <v>41736</v>
      </c>
      <c r="B2528" s="26">
        <v>-4.3359349463287788E-3</v>
      </c>
    </row>
    <row r="2529" spans="1:2" x14ac:dyDescent="0.25">
      <c r="A2529" s="24">
        <v>41737</v>
      </c>
      <c r="B2529" s="26">
        <v>-4.2264867431819342E-3</v>
      </c>
    </row>
    <row r="2530" spans="1:2" x14ac:dyDescent="0.25">
      <c r="A2530" s="24">
        <v>41738</v>
      </c>
      <c r="B2530" s="26">
        <v>-4.206055433746192E-3</v>
      </c>
    </row>
    <row r="2531" spans="1:2" x14ac:dyDescent="0.25">
      <c r="A2531" s="24">
        <v>41739</v>
      </c>
      <c r="B2531" s="26">
        <v>-4.1345202652434132E-3</v>
      </c>
    </row>
    <row r="2532" spans="1:2" x14ac:dyDescent="0.25">
      <c r="A2532" s="24">
        <v>41740</v>
      </c>
      <c r="B2532" s="26">
        <v>-4.0535271953717755E-3</v>
      </c>
    </row>
    <row r="2533" spans="1:2" x14ac:dyDescent="0.25">
      <c r="A2533" s="24">
        <v>41743</v>
      </c>
      <c r="B2533" s="26">
        <v>-3.9869953984047468E-3</v>
      </c>
    </row>
    <row r="2534" spans="1:2" x14ac:dyDescent="0.25">
      <c r="A2534" s="24">
        <v>41744</v>
      </c>
      <c r="B2534" s="26">
        <v>-3.9288401896790948E-3</v>
      </c>
    </row>
    <row r="2535" spans="1:2" x14ac:dyDescent="0.25">
      <c r="A2535" s="24">
        <v>41745</v>
      </c>
      <c r="B2535" s="26">
        <v>-3.8756308972806019E-3</v>
      </c>
    </row>
    <row r="2536" spans="1:2" x14ac:dyDescent="0.25">
      <c r="A2536" s="24">
        <v>41746</v>
      </c>
      <c r="B2536" s="26">
        <v>-3.8715047480694098E-3</v>
      </c>
    </row>
    <row r="2537" spans="1:2" x14ac:dyDescent="0.25">
      <c r="A2537" s="24">
        <v>41750</v>
      </c>
      <c r="B2537" s="26">
        <v>-3.7704143093866271E-3</v>
      </c>
    </row>
    <row r="2538" spans="1:2" x14ac:dyDescent="0.25">
      <c r="A2538" s="24">
        <v>41751</v>
      </c>
      <c r="B2538" s="26">
        <v>-3.8457962815364732E-3</v>
      </c>
    </row>
    <row r="2539" spans="1:2" x14ac:dyDescent="0.25">
      <c r="A2539" s="24">
        <v>41752</v>
      </c>
      <c r="B2539" s="26">
        <v>-3.8760810222719932E-3</v>
      </c>
    </row>
    <row r="2540" spans="1:2" x14ac:dyDescent="0.25">
      <c r="A2540" s="24">
        <v>41753</v>
      </c>
      <c r="B2540" s="26">
        <v>-3.9376658532245257E-3</v>
      </c>
    </row>
    <row r="2541" spans="1:2" x14ac:dyDescent="0.25">
      <c r="A2541" s="24">
        <v>41754</v>
      </c>
      <c r="B2541" s="26">
        <v>-4.0097057710767325E-3</v>
      </c>
    </row>
    <row r="2542" spans="1:2" x14ac:dyDescent="0.25">
      <c r="A2542" s="24">
        <v>41757</v>
      </c>
      <c r="B2542" s="26">
        <v>-3.976288583390386E-3</v>
      </c>
    </row>
    <row r="2543" spans="1:2" x14ac:dyDescent="0.25">
      <c r="A2543" s="24">
        <v>41758</v>
      </c>
      <c r="B2543" s="26">
        <v>-3.9061228192652786E-3</v>
      </c>
    </row>
    <row r="2544" spans="1:2" x14ac:dyDescent="0.25">
      <c r="A2544" s="24">
        <v>41759</v>
      </c>
      <c r="B2544" s="26">
        <v>-3.8871388551550146E-3</v>
      </c>
    </row>
    <row r="2545" spans="1:2" x14ac:dyDescent="0.25">
      <c r="A2545" s="24">
        <v>41760</v>
      </c>
      <c r="B2545" s="26">
        <v>-3.9003354516337074E-3</v>
      </c>
    </row>
    <row r="2546" spans="1:2" x14ac:dyDescent="0.25">
      <c r="A2546" s="24">
        <v>41761</v>
      </c>
      <c r="B2546" s="26">
        <v>-3.9021233415330592E-3</v>
      </c>
    </row>
    <row r="2547" spans="1:2" x14ac:dyDescent="0.25">
      <c r="A2547" s="24">
        <v>41764</v>
      </c>
      <c r="B2547" s="26">
        <v>-3.8814751891159682E-3</v>
      </c>
    </row>
    <row r="2548" spans="1:2" x14ac:dyDescent="0.25">
      <c r="A2548" s="24">
        <v>41765</v>
      </c>
      <c r="B2548" s="26">
        <v>-3.9291754701092918E-3</v>
      </c>
    </row>
    <row r="2549" spans="1:2" x14ac:dyDescent="0.25">
      <c r="A2549" s="24">
        <v>41766</v>
      </c>
      <c r="B2549" s="26">
        <v>-3.9666833589426798E-3</v>
      </c>
    </row>
    <row r="2550" spans="1:2" x14ac:dyDescent="0.25">
      <c r="A2550" s="24">
        <v>41767</v>
      </c>
      <c r="B2550" s="26">
        <v>-4.0384994318195533E-3</v>
      </c>
    </row>
    <row r="2551" spans="1:2" x14ac:dyDescent="0.25">
      <c r="A2551" s="24">
        <v>41768</v>
      </c>
      <c r="B2551" s="26">
        <v>-4.0258910892885247E-3</v>
      </c>
    </row>
    <row r="2552" spans="1:2" x14ac:dyDescent="0.25">
      <c r="A2552" s="24">
        <v>41771</v>
      </c>
      <c r="B2552" s="26">
        <v>-3.9854979087001752E-3</v>
      </c>
    </row>
    <row r="2553" spans="1:2" x14ac:dyDescent="0.25">
      <c r="A2553" s="24">
        <v>41772</v>
      </c>
      <c r="B2553" s="26">
        <v>-4.045907588907216E-3</v>
      </c>
    </row>
    <row r="2554" spans="1:2" x14ac:dyDescent="0.25">
      <c r="A2554" s="24">
        <v>41773</v>
      </c>
      <c r="B2554" s="26">
        <v>-4.0591355619831182E-3</v>
      </c>
    </row>
    <row r="2555" spans="1:2" x14ac:dyDescent="0.25">
      <c r="A2555" s="24">
        <v>41774</v>
      </c>
      <c r="B2555" s="26">
        <v>-4.1106435462510138E-3</v>
      </c>
    </row>
    <row r="2556" spans="1:2" x14ac:dyDescent="0.25">
      <c r="A2556" s="24">
        <v>41775</v>
      </c>
      <c r="B2556" s="26">
        <v>-4.0591950295426615E-3</v>
      </c>
    </row>
    <row r="2557" spans="1:2" x14ac:dyDescent="0.25">
      <c r="A2557" s="24">
        <v>41778</v>
      </c>
      <c r="B2557" s="26">
        <v>-4.0907942830387123E-3</v>
      </c>
    </row>
    <row r="2558" spans="1:2" x14ac:dyDescent="0.25">
      <c r="A2558" s="24">
        <v>41779</v>
      </c>
      <c r="B2558" s="26">
        <v>-4.0815249060743852E-3</v>
      </c>
    </row>
    <row r="2559" spans="1:2" x14ac:dyDescent="0.25">
      <c r="A2559" s="24">
        <v>41780</v>
      </c>
      <c r="B2559" s="26">
        <v>-4.0808497117359455E-3</v>
      </c>
    </row>
    <row r="2560" spans="1:2" x14ac:dyDescent="0.25">
      <c r="A2560" s="24">
        <v>41781</v>
      </c>
      <c r="B2560" s="26">
        <v>-4.1405118981852063E-3</v>
      </c>
    </row>
    <row r="2561" spans="1:2" x14ac:dyDescent="0.25">
      <c r="A2561" s="24">
        <v>41782</v>
      </c>
      <c r="B2561" s="26">
        <v>-4.119866120485316E-3</v>
      </c>
    </row>
    <row r="2562" spans="1:2" x14ac:dyDescent="0.25">
      <c r="A2562" s="24">
        <v>41786</v>
      </c>
      <c r="B2562" s="26">
        <v>-4.1332744933717525E-3</v>
      </c>
    </row>
    <row r="2563" spans="1:2" x14ac:dyDescent="0.25">
      <c r="A2563" s="24">
        <v>41787</v>
      </c>
      <c r="B2563" s="26">
        <v>-4.1542132557146338E-3</v>
      </c>
    </row>
    <row r="2564" spans="1:2" x14ac:dyDescent="0.25">
      <c r="A2564" s="24">
        <v>41788</v>
      </c>
      <c r="B2564" s="26">
        <v>-4.2105421451382741E-3</v>
      </c>
    </row>
    <row r="2565" spans="1:2" x14ac:dyDescent="0.25">
      <c r="A2565" s="24">
        <v>41789</v>
      </c>
      <c r="B2565" s="26">
        <v>-4.260077799475237E-3</v>
      </c>
    </row>
    <row r="2566" spans="1:2" x14ac:dyDescent="0.25">
      <c r="A2566" s="24">
        <v>41792</v>
      </c>
      <c r="B2566" s="26">
        <v>-4.316849788843391E-3</v>
      </c>
    </row>
    <row r="2567" spans="1:2" x14ac:dyDescent="0.25">
      <c r="A2567" s="24">
        <v>41793</v>
      </c>
      <c r="B2567" s="26">
        <v>-4.407165122105261E-3</v>
      </c>
    </row>
    <row r="2568" spans="1:2" x14ac:dyDescent="0.25">
      <c r="A2568" s="24">
        <v>41794</v>
      </c>
      <c r="B2568" s="26">
        <v>-4.5029659896129726E-3</v>
      </c>
    </row>
    <row r="2569" spans="1:2" x14ac:dyDescent="0.25">
      <c r="A2569" s="24">
        <v>41795</v>
      </c>
      <c r="B2569" s="26">
        <v>-4.5745803343011371E-3</v>
      </c>
    </row>
    <row r="2570" spans="1:2" x14ac:dyDescent="0.25">
      <c r="A2570" s="24">
        <v>41796</v>
      </c>
      <c r="B2570" s="26">
        <v>-4.4544037062058672E-3</v>
      </c>
    </row>
    <row r="2571" spans="1:2" x14ac:dyDescent="0.25">
      <c r="A2571" s="24">
        <v>41799</v>
      </c>
      <c r="B2571" s="26">
        <v>-4.4690322513659675E-3</v>
      </c>
    </row>
    <row r="2572" spans="1:2" x14ac:dyDescent="0.25">
      <c r="A2572" s="24">
        <v>41800</v>
      </c>
      <c r="B2572" s="26">
        <v>-4.4637165808624202E-3</v>
      </c>
    </row>
    <row r="2573" spans="1:2" x14ac:dyDescent="0.25">
      <c r="A2573" s="24">
        <v>41801</v>
      </c>
      <c r="B2573" s="26">
        <v>-4.489357596045962E-3</v>
      </c>
    </row>
    <row r="2574" spans="1:2" x14ac:dyDescent="0.25">
      <c r="A2574" s="24">
        <v>41802</v>
      </c>
      <c r="B2574" s="26">
        <v>-4.467896177072328E-3</v>
      </c>
    </row>
    <row r="2575" spans="1:2" x14ac:dyDescent="0.25">
      <c r="A2575" s="24">
        <v>41803</v>
      </c>
      <c r="B2575" s="26">
        <v>-4.4865874264377048E-3</v>
      </c>
    </row>
    <row r="2576" spans="1:2" x14ac:dyDescent="0.25">
      <c r="A2576" s="24">
        <v>41806</v>
      </c>
      <c r="B2576" s="26">
        <v>-4.49657539051318E-3</v>
      </c>
    </row>
    <row r="2577" spans="1:2" x14ac:dyDescent="0.25">
      <c r="A2577" s="24">
        <v>41807</v>
      </c>
      <c r="B2577" s="26">
        <v>-4.5065236289620891E-3</v>
      </c>
    </row>
    <row r="2578" spans="1:2" x14ac:dyDescent="0.25">
      <c r="A2578" s="24">
        <v>41808</v>
      </c>
      <c r="B2578" s="26">
        <v>-4.4352902488812296E-3</v>
      </c>
    </row>
    <row r="2579" spans="1:2" x14ac:dyDescent="0.25">
      <c r="A2579" s="24">
        <v>41809</v>
      </c>
      <c r="B2579" s="26">
        <v>-4.4822380033474607E-3</v>
      </c>
    </row>
    <row r="2580" spans="1:2" x14ac:dyDescent="0.25">
      <c r="A2580" s="24">
        <v>41810</v>
      </c>
      <c r="B2580" s="26">
        <v>-4.4845248838200069E-3</v>
      </c>
    </row>
    <row r="2581" spans="1:2" x14ac:dyDescent="0.25">
      <c r="A2581" s="24">
        <v>41813</v>
      </c>
      <c r="B2581" s="26">
        <v>-4.4867907011509889E-3</v>
      </c>
    </row>
    <row r="2582" spans="1:2" x14ac:dyDescent="0.25">
      <c r="A2582" s="24">
        <v>41814</v>
      </c>
      <c r="B2582" s="26">
        <v>-4.5575172070425607E-3</v>
      </c>
    </row>
    <row r="2583" spans="1:2" x14ac:dyDescent="0.25">
      <c r="A2583" s="24">
        <v>41815</v>
      </c>
      <c r="B2583" s="26">
        <v>-4.5214566392467459E-3</v>
      </c>
    </row>
    <row r="2584" spans="1:2" x14ac:dyDescent="0.25">
      <c r="A2584" s="24">
        <v>41816</v>
      </c>
      <c r="B2584" s="26">
        <v>-4.4320397876734807E-3</v>
      </c>
    </row>
    <row r="2585" spans="1:2" x14ac:dyDescent="0.25">
      <c r="A2585" s="24">
        <v>41817</v>
      </c>
      <c r="B2585" s="26">
        <v>-4.4140429136688697E-3</v>
      </c>
    </row>
    <row r="2586" spans="1:2" x14ac:dyDescent="0.25">
      <c r="A2586" s="24">
        <v>41820</v>
      </c>
      <c r="B2586" s="26">
        <v>-4.3776197722144028E-3</v>
      </c>
    </row>
    <row r="2587" spans="1:2" x14ac:dyDescent="0.25">
      <c r="A2587" s="24">
        <v>41821</v>
      </c>
      <c r="B2587" s="26">
        <v>-4.3738736324768768E-3</v>
      </c>
    </row>
    <row r="2588" spans="1:2" x14ac:dyDescent="0.25">
      <c r="A2588" s="24">
        <v>41822</v>
      </c>
      <c r="B2588" s="26">
        <v>-4.3503255378056771E-3</v>
      </c>
    </row>
    <row r="2589" spans="1:2" x14ac:dyDescent="0.25">
      <c r="A2589" s="24">
        <v>41823</v>
      </c>
      <c r="B2589" s="26">
        <v>-4.4041740937355023E-3</v>
      </c>
    </row>
    <row r="2590" spans="1:2" x14ac:dyDescent="0.25">
      <c r="A2590" s="24">
        <v>41827</v>
      </c>
      <c r="B2590" s="26">
        <v>-4.3547131818583162E-3</v>
      </c>
    </row>
    <row r="2591" spans="1:2" x14ac:dyDescent="0.25">
      <c r="A2591" s="24">
        <v>41828</v>
      </c>
      <c r="B2591" s="26">
        <v>-4.3800563932459013E-3</v>
      </c>
    </row>
    <row r="2592" spans="1:2" x14ac:dyDescent="0.25">
      <c r="A2592" s="24">
        <v>41829</v>
      </c>
      <c r="B2592" s="26">
        <v>-4.2663808910972101E-3</v>
      </c>
    </row>
    <row r="2593" spans="1:2" x14ac:dyDescent="0.25">
      <c r="A2593" s="24">
        <v>41830</v>
      </c>
      <c r="B2593" s="26">
        <v>-4.4455944884724818E-3</v>
      </c>
    </row>
    <row r="2594" spans="1:2" x14ac:dyDescent="0.25">
      <c r="A2594" s="24">
        <v>41831</v>
      </c>
      <c r="B2594" s="26">
        <v>-4.4149392490082651E-3</v>
      </c>
    </row>
    <row r="2595" spans="1:2" x14ac:dyDescent="0.25">
      <c r="A2595" s="24">
        <v>41834</v>
      </c>
      <c r="B2595" s="26">
        <v>-4.3699562318474383E-3</v>
      </c>
    </row>
    <row r="2596" spans="1:2" x14ac:dyDescent="0.25">
      <c r="A2596" s="24">
        <v>41835</v>
      </c>
      <c r="B2596" s="26">
        <v>-4.3112442009802798E-3</v>
      </c>
    </row>
    <row r="2597" spans="1:2" x14ac:dyDescent="0.25">
      <c r="A2597" s="24">
        <v>41836</v>
      </c>
      <c r="B2597" s="26">
        <v>-4.3677144284582914E-3</v>
      </c>
    </row>
    <row r="2598" spans="1:2" x14ac:dyDescent="0.25">
      <c r="A2598" s="24">
        <v>41837</v>
      </c>
      <c r="B2598" s="26">
        <v>-4.3765802204197568E-3</v>
      </c>
    </row>
    <row r="2599" spans="1:2" x14ac:dyDescent="0.25">
      <c r="A2599" s="24">
        <v>41838</v>
      </c>
      <c r="B2599" s="26">
        <v>-4.3969555424329121E-3</v>
      </c>
    </row>
    <row r="2600" spans="1:2" x14ac:dyDescent="0.25">
      <c r="A2600" s="24">
        <v>41841</v>
      </c>
      <c r="B2600" s="26">
        <v>-4.6172906648148659E-3</v>
      </c>
    </row>
    <row r="2601" spans="1:2" x14ac:dyDescent="0.25">
      <c r="A2601" s="24">
        <v>41842</v>
      </c>
      <c r="B2601" s="26">
        <v>-4.7258034565345053E-3</v>
      </c>
    </row>
    <row r="2602" spans="1:2" x14ac:dyDescent="0.25">
      <c r="A2602" s="24">
        <v>41843</v>
      </c>
      <c r="B2602" s="26">
        <v>-4.7428888985745488E-3</v>
      </c>
    </row>
    <row r="2603" spans="1:2" x14ac:dyDescent="0.25">
      <c r="A2603" s="24">
        <v>41844</v>
      </c>
      <c r="B2603" s="26">
        <v>-4.8436761014319929E-3</v>
      </c>
    </row>
    <row r="2604" spans="1:2" x14ac:dyDescent="0.25">
      <c r="A2604" s="24">
        <v>41845</v>
      </c>
      <c r="B2604" s="26">
        <v>-4.9090009472970708E-3</v>
      </c>
    </row>
    <row r="2605" spans="1:2" x14ac:dyDescent="0.25">
      <c r="A2605" s="24">
        <v>41848</v>
      </c>
      <c r="B2605" s="26">
        <v>-4.925766838695611E-3</v>
      </c>
    </row>
    <row r="2606" spans="1:2" x14ac:dyDescent="0.25">
      <c r="A2606" s="24">
        <v>41849</v>
      </c>
      <c r="B2606" s="26">
        <v>-5.0010743206889696E-3</v>
      </c>
    </row>
    <row r="2607" spans="1:2" x14ac:dyDescent="0.25">
      <c r="A2607" s="24">
        <v>41850</v>
      </c>
      <c r="B2607" s="26">
        <v>-5.022308998772429E-3</v>
      </c>
    </row>
    <row r="2608" spans="1:2" x14ac:dyDescent="0.25">
      <c r="A2608" s="24">
        <v>41851</v>
      </c>
      <c r="B2608" s="26">
        <v>-5.0341850512223285E-3</v>
      </c>
    </row>
    <row r="2609" spans="1:2" x14ac:dyDescent="0.25">
      <c r="A2609" s="24">
        <v>41852</v>
      </c>
      <c r="B2609" s="26">
        <v>-5.0161401207050593E-3</v>
      </c>
    </row>
    <row r="2610" spans="1:2" x14ac:dyDescent="0.25">
      <c r="A2610" s="24">
        <v>41855</v>
      </c>
      <c r="B2610" s="26">
        <v>-5.3673818817306929E-3</v>
      </c>
    </row>
    <row r="2611" spans="1:2" x14ac:dyDescent="0.25">
      <c r="A2611" s="24">
        <v>41856</v>
      </c>
      <c r="B2611" s="26">
        <v>-5.3028008730058307E-3</v>
      </c>
    </row>
    <row r="2612" spans="1:2" x14ac:dyDescent="0.25">
      <c r="A2612" s="24">
        <v>41857</v>
      </c>
      <c r="B2612" s="26">
        <v>-5.3669415971129286E-3</v>
      </c>
    </row>
    <row r="2613" spans="1:2" x14ac:dyDescent="0.25">
      <c r="A2613" s="24">
        <v>41858</v>
      </c>
      <c r="B2613" s="26">
        <v>-5.3343100742828664E-3</v>
      </c>
    </row>
    <row r="2614" spans="1:2" x14ac:dyDescent="0.25">
      <c r="A2614" s="24">
        <v>41859</v>
      </c>
      <c r="B2614" s="26">
        <v>-5.1990790160464373E-3</v>
      </c>
    </row>
    <row r="2615" spans="1:2" x14ac:dyDescent="0.25">
      <c r="A2615" s="24">
        <v>41862</v>
      </c>
      <c r="B2615" s="26">
        <v>-5.2046801774979778E-3</v>
      </c>
    </row>
    <row r="2616" spans="1:2" x14ac:dyDescent="0.25">
      <c r="A2616" s="24">
        <v>41863</v>
      </c>
      <c r="B2616" s="26">
        <v>-5.1230335575682684E-3</v>
      </c>
    </row>
    <row r="2617" spans="1:2" x14ac:dyDescent="0.25">
      <c r="A2617" s="24">
        <v>41864</v>
      </c>
      <c r="B2617" s="26">
        <v>-4.764666346812052E-3</v>
      </c>
    </row>
    <row r="2618" spans="1:2" x14ac:dyDescent="0.25">
      <c r="A2618" s="24">
        <v>41865</v>
      </c>
      <c r="B2618" s="26">
        <v>-4.6945067502813798E-3</v>
      </c>
    </row>
    <row r="2619" spans="1:2" x14ac:dyDescent="0.25">
      <c r="A2619" s="24">
        <v>41866</v>
      </c>
      <c r="B2619" s="26">
        <v>-4.931328431211357E-3</v>
      </c>
    </row>
    <row r="2620" spans="1:2" x14ac:dyDescent="0.25">
      <c r="A2620" s="24">
        <v>41869</v>
      </c>
      <c r="B2620" s="26">
        <v>-3.8833814194442207E-3</v>
      </c>
    </row>
    <row r="2621" spans="1:2" x14ac:dyDescent="0.25">
      <c r="A2621" s="24">
        <v>41870</v>
      </c>
      <c r="B2621" s="26">
        <v>-3.9326536052186611E-3</v>
      </c>
    </row>
    <row r="2622" spans="1:2" x14ac:dyDescent="0.25">
      <c r="A2622" s="24">
        <v>41871</v>
      </c>
      <c r="B2622" s="26">
        <v>-3.8858019081708939E-3</v>
      </c>
    </row>
    <row r="2623" spans="1:2" x14ac:dyDescent="0.25">
      <c r="A2623" s="24">
        <v>41872</v>
      </c>
      <c r="B2623" s="26">
        <v>-3.9219801925152176E-3</v>
      </c>
    </row>
    <row r="2624" spans="1:2" x14ac:dyDescent="0.25">
      <c r="A2624" s="24">
        <v>41873</v>
      </c>
      <c r="B2624" s="26">
        <v>-4.0406093391209819E-3</v>
      </c>
    </row>
    <row r="2625" spans="1:2" x14ac:dyDescent="0.25">
      <c r="A2625" s="24">
        <v>41876</v>
      </c>
      <c r="B2625" s="26">
        <v>-4.0047633788100612E-3</v>
      </c>
    </row>
    <row r="2626" spans="1:2" x14ac:dyDescent="0.25">
      <c r="A2626" s="24">
        <v>41877</v>
      </c>
      <c r="B2626" s="26">
        <v>-4.1103153793708991E-3</v>
      </c>
    </row>
    <row r="2627" spans="1:2" x14ac:dyDescent="0.25">
      <c r="A2627" s="24">
        <v>41878</v>
      </c>
      <c r="B2627" s="26">
        <v>-4.2004622393926327E-3</v>
      </c>
    </row>
    <row r="2628" spans="1:2" x14ac:dyDescent="0.25">
      <c r="A2628" s="24">
        <v>41879</v>
      </c>
      <c r="B2628" s="26">
        <v>-4.2962837753236505E-3</v>
      </c>
    </row>
    <row r="2629" spans="1:2" x14ac:dyDescent="0.25">
      <c r="A2629" s="24">
        <v>41880</v>
      </c>
      <c r="B2629" s="26">
        <v>-4.2970210982615775E-3</v>
      </c>
    </row>
    <row r="2630" spans="1:2" x14ac:dyDescent="0.25">
      <c r="A2630" s="24">
        <v>41884</v>
      </c>
      <c r="B2630" s="26">
        <v>-4.2814074642391065E-3</v>
      </c>
    </row>
    <row r="2631" spans="1:2" x14ac:dyDescent="0.25">
      <c r="A2631" s="24">
        <v>41885</v>
      </c>
      <c r="B2631" s="26">
        <v>-4.2655265157591771E-3</v>
      </c>
    </row>
    <row r="2632" spans="1:2" x14ac:dyDescent="0.25">
      <c r="A2632" s="24">
        <v>41886</v>
      </c>
      <c r="B2632" s="26">
        <v>-4.2131928108120054E-3</v>
      </c>
    </row>
    <row r="2633" spans="1:2" x14ac:dyDescent="0.25">
      <c r="A2633" s="24">
        <v>41887</v>
      </c>
      <c r="B2633" s="26">
        <v>-4.2140119901633577E-3</v>
      </c>
    </row>
    <row r="2634" spans="1:2" x14ac:dyDescent="0.25">
      <c r="A2634" s="24">
        <v>41890</v>
      </c>
      <c r="B2634" s="26">
        <v>-4.2044962562299837E-3</v>
      </c>
    </row>
    <row r="2635" spans="1:2" x14ac:dyDescent="0.25">
      <c r="A2635" s="24">
        <v>41891</v>
      </c>
      <c r="B2635" s="26">
        <v>-4.3059409219015077E-3</v>
      </c>
    </row>
    <row r="2636" spans="1:2" x14ac:dyDescent="0.25">
      <c r="A2636" s="24">
        <v>41892</v>
      </c>
      <c r="B2636" s="26">
        <v>-4.2176901970262248E-3</v>
      </c>
    </row>
    <row r="2637" spans="1:2" x14ac:dyDescent="0.25">
      <c r="A2637" s="24">
        <v>41893</v>
      </c>
      <c r="B2637" s="26">
        <v>-4.1701514530572137E-3</v>
      </c>
    </row>
    <row r="2638" spans="1:2" x14ac:dyDescent="0.25">
      <c r="A2638" s="24">
        <v>41894</v>
      </c>
      <c r="B2638" s="26">
        <v>-4.0589962848378569E-3</v>
      </c>
    </row>
    <row r="2639" spans="1:2" x14ac:dyDescent="0.25">
      <c r="A2639" s="24">
        <v>41897</v>
      </c>
      <c r="B2639" s="26">
        <v>-4.0644478769579218E-3</v>
      </c>
    </row>
    <row r="2640" spans="1:2" x14ac:dyDescent="0.25">
      <c r="A2640" s="24">
        <v>41898</v>
      </c>
      <c r="B2640" s="26">
        <v>-4.0304014287246837E-3</v>
      </c>
    </row>
    <row r="2641" spans="1:2" x14ac:dyDescent="0.25">
      <c r="A2641" s="24">
        <v>41899</v>
      </c>
      <c r="B2641" s="26">
        <v>-3.9285844722579677E-3</v>
      </c>
    </row>
    <row r="2642" spans="1:2" x14ac:dyDescent="0.25">
      <c r="A2642" s="24">
        <v>41900</v>
      </c>
      <c r="B2642" s="26">
        <v>-3.8947227085603942E-3</v>
      </c>
    </row>
    <row r="2643" spans="1:2" x14ac:dyDescent="0.25">
      <c r="A2643" s="24">
        <v>41901</v>
      </c>
      <c r="B2643" s="26">
        <v>-3.9340312933344723E-3</v>
      </c>
    </row>
    <row r="2644" spans="1:2" x14ac:dyDescent="0.25">
      <c r="A2644" s="24">
        <v>41904</v>
      </c>
      <c r="B2644" s="26">
        <v>-3.9713449554367175E-3</v>
      </c>
    </row>
    <row r="2645" spans="1:2" x14ac:dyDescent="0.25">
      <c r="A2645" s="24">
        <v>41905</v>
      </c>
      <c r="B2645" s="26">
        <v>-4.0238348417134251E-3</v>
      </c>
    </row>
    <row r="2646" spans="1:2" x14ac:dyDescent="0.25">
      <c r="A2646" s="24">
        <v>41906</v>
      </c>
      <c r="B2646" s="26">
        <v>-4.2608443347461611E-3</v>
      </c>
    </row>
    <row r="2647" spans="1:2" x14ac:dyDescent="0.25">
      <c r="A2647" s="24">
        <v>41907</v>
      </c>
      <c r="B2647" s="26">
        <v>-4.2575428072019195E-3</v>
      </c>
    </row>
    <row r="2648" spans="1:2" x14ac:dyDescent="0.25">
      <c r="A2648" s="24">
        <v>41908</v>
      </c>
      <c r="B2648" s="26">
        <v>-4.3670298212825642E-3</v>
      </c>
    </row>
    <row r="2649" spans="1:2" x14ac:dyDescent="0.25">
      <c r="A2649" s="24">
        <v>41911</v>
      </c>
      <c r="B2649" s="26">
        <v>-4.3337099869403817E-3</v>
      </c>
    </row>
    <row r="2650" spans="1:2" x14ac:dyDescent="0.25">
      <c r="A2650" s="24">
        <v>41912</v>
      </c>
      <c r="B2650" s="26">
        <v>-4.3430731560870628E-3</v>
      </c>
    </row>
    <row r="2651" spans="1:2" x14ac:dyDescent="0.25">
      <c r="A2651" s="24">
        <v>41913</v>
      </c>
      <c r="B2651" s="26">
        <v>-4.2503141628860153E-3</v>
      </c>
    </row>
    <row r="2652" spans="1:2" x14ac:dyDescent="0.25">
      <c r="A2652" s="24">
        <v>41914</v>
      </c>
      <c r="B2652" s="26">
        <v>-4.193450780271113E-3</v>
      </c>
    </row>
    <row r="2653" spans="1:2" x14ac:dyDescent="0.25">
      <c r="A2653" s="24">
        <v>41915</v>
      </c>
      <c r="B2653" s="26">
        <v>-4.1690089453826351E-3</v>
      </c>
    </row>
    <row r="2654" spans="1:2" x14ac:dyDescent="0.25">
      <c r="A2654" s="24">
        <v>41918</v>
      </c>
      <c r="B2654" s="26">
        <v>-3.9799430364434452E-3</v>
      </c>
    </row>
    <row r="2655" spans="1:2" x14ac:dyDescent="0.25">
      <c r="A2655" s="24">
        <v>41919</v>
      </c>
      <c r="B2655" s="26">
        <v>-3.8450868928417981E-3</v>
      </c>
    </row>
    <row r="2656" spans="1:2" x14ac:dyDescent="0.25">
      <c r="A2656" s="24">
        <v>41920</v>
      </c>
      <c r="B2656" s="26">
        <v>-3.865002618431812E-3</v>
      </c>
    </row>
    <row r="2657" spans="1:2" x14ac:dyDescent="0.25">
      <c r="A2657" s="24">
        <v>41921</v>
      </c>
      <c r="B2657" s="26">
        <v>-4.1240647745384162E-3</v>
      </c>
    </row>
    <row r="2658" spans="1:2" x14ac:dyDescent="0.25">
      <c r="A2658" s="24">
        <v>41922</v>
      </c>
      <c r="B2658" s="26">
        <v>-4.4156206623658933E-3</v>
      </c>
    </row>
    <row r="2659" spans="1:2" x14ac:dyDescent="0.25">
      <c r="A2659" s="24">
        <v>41925</v>
      </c>
      <c r="B2659" s="26">
        <v>-4.6857767129906414E-3</v>
      </c>
    </row>
    <row r="2660" spans="1:2" x14ac:dyDescent="0.25">
      <c r="A2660" s="24">
        <v>41926</v>
      </c>
      <c r="B2660" s="26">
        <v>-4.5141743367752563E-3</v>
      </c>
    </row>
    <row r="2661" spans="1:2" x14ac:dyDescent="0.25">
      <c r="A2661" s="24">
        <v>41927</v>
      </c>
      <c r="B2661" s="26">
        <v>-4.5870585214564663E-3</v>
      </c>
    </row>
    <row r="2662" spans="1:2" x14ac:dyDescent="0.25">
      <c r="A2662" s="24">
        <v>41928</v>
      </c>
      <c r="B2662" s="26">
        <v>-4.4673525441099038E-3</v>
      </c>
    </row>
    <row r="2663" spans="1:2" x14ac:dyDescent="0.25">
      <c r="A2663" s="24">
        <v>41929</v>
      </c>
      <c r="B2663" s="26">
        <v>-4.2853743913913167E-3</v>
      </c>
    </row>
    <row r="2664" spans="1:2" x14ac:dyDescent="0.25">
      <c r="A2664" s="24">
        <v>41932</v>
      </c>
      <c r="B2664" s="26">
        <v>-3.5554350047611871E-3</v>
      </c>
    </row>
    <row r="2665" spans="1:2" x14ac:dyDescent="0.25">
      <c r="A2665" s="24">
        <v>41933</v>
      </c>
      <c r="B2665" s="26">
        <v>-3.3850314754255706E-3</v>
      </c>
    </row>
    <row r="2666" spans="1:2" x14ac:dyDescent="0.25">
      <c r="A2666" s="24">
        <v>41934</v>
      </c>
      <c r="B2666" s="26">
        <v>-3.6405702637910542E-3</v>
      </c>
    </row>
    <row r="2667" spans="1:2" x14ac:dyDescent="0.25">
      <c r="A2667" s="24">
        <v>41935</v>
      </c>
      <c r="B2667" s="26">
        <v>-3.7066517868635795E-3</v>
      </c>
    </row>
    <row r="2668" spans="1:2" x14ac:dyDescent="0.25">
      <c r="A2668" s="24">
        <v>41936</v>
      </c>
      <c r="B2668" s="26">
        <v>-3.6468808623932869E-3</v>
      </c>
    </row>
    <row r="2669" spans="1:2" x14ac:dyDescent="0.25">
      <c r="A2669" s="24">
        <v>41939</v>
      </c>
      <c r="B2669" s="26">
        <v>-3.6656642920817051E-3</v>
      </c>
    </row>
    <row r="2670" spans="1:2" x14ac:dyDescent="0.25">
      <c r="A2670" s="24">
        <v>41940</v>
      </c>
      <c r="B2670" s="26">
        <v>-3.725364094917305E-3</v>
      </c>
    </row>
    <row r="2671" spans="1:2" x14ac:dyDescent="0.25">
      <c r="A2671" s="24">
        <v>41941</v>
      </c>
      <c r="B2671" s="26">
        <v>-3.8153897196109288E-3</v>
      </c>
    </row>
    <row r="2672" spans="1:2" x14ac:dyDescent="0.25">
      <c r="A2672" s="24">
        <v>41942</v>
      </c>
      <c r="B2672" s="26">
        <v>-3.8557487937320722E-3</v>
      </c>
    </row>
    <row r="2673" spans="1:2" x14ac:dyDescent="0.25">
      <c r="A2673" s="24">
        <v>41943</v>
      </c>
      <c r="B2673" s="26">
        <v>-3.8378346607957914E-3</v>
      </c>
    </row>
    <row r="2674" spans="1:2" x14ac:dyDescent="0.25">
      <c r="A2674" s="24">
        <v>41946</v>
      </c>
      <c r="B2674" s="26">
        <v>-3.9089298021944829E-3</v>
      </c>
    </row>
    <row r="2675" spans="1:2" x14ac:dyDescent="0.25">
      <c r="A2675" s="24">
        <v>41947</v>
      </c>
      <c r="B2675" s="26">
        <v>-3.9380369454310449E-3</v>
      </c>
    </row>
    <row r="2676" spans="1:2" x14ac:dyDescent="0.25">
      <c r="A2676" s="24">
        <v>41948</v>
      </c>
      <c r="B2676" s="26">
        <v>-3.896871183251216E-3</v>
      </c>
    </row>
    <row r="2677" spans="1:2" x14ac:dyDescent="0.25">
      <c r="A2677" s="24">
        <v>41949</v>
      </c>
      <c r="B2677" s="26">
        <v>-3.6768860202212039E-3</v>
      </c>
    </row>
    <row r="2678" spans="1:2" x14ac:dyDescent="0.25">
      <c r="A2678" s="24">
        <v>41950</v>
      </c>
      <c r="B2678" s="26">
        <v>-3.565049318798863E-3</v>
      </c>
    </row>
    <row r="2679" spans="1:2" x14ac:dyDescent="0.25">
      <c r="A2679" s="24">
        <v>41953</v>
      </c>
      <c r="B2679" s="26">
        <v>-3.5902890990817671E-3</v>
      </c>
    </row>
    <row r="2680" spans="1:2" x14ac:dyDescent="0.25">
      <c r="A2680" s="24">
        <v>41954</v>
      </c>
      <c r="B2680" s="26">
        <v>-3.6151178502800141E-3</v>
      </c>
    </row>
    <row r="2681" spans="1:2" x14ac:dyDescent="0.25">
      <c r="A2681" s="24">
        <v>41955</v>
      </c>
      <c r="B2681" s="26">
        <v>-3.7861674695244263E-3</v>
      </c>
    </row>
    <row r="2682" spans="1:2" x14ac:dyDescent="0.25">
      <c r="A2682" s="24">
        <v>41956</v>
      </c>
      <c r="B2682" s="26">
        <v>-3.8110898427439199E-3</v>
      </c>
    </row>
    <row r="2683" spans="1:2" x14ac:dyDescent="0.25">
      <c r="A2683" s="24">
        <v>41957</v>
      </c>
      <c r="B2683" s="26">
        <v>-3.8334195116545011E-3</v>
      </c>
    </row>
    <row r="2684" spans="1:2" x14ac:dyDescent="0.25">
      <c r="A2684" s="24">
        <v>41960</v>
      </c>
      <c r="B2684" s="26">
        <v>-3.8348455744707799E-3</v>
      </c>
    </row>
    <row r="2685" spans="1:2" x14ac:dyDescent="0.25">
      <c r="A2685" s="24">
        <v>41961</v>
      </c>
      <c r="B2685" s="26">
        <v>-3.8203280570288101E-3</v>
      </c>
    </row>
    <row r="2686" spans="1:2" x14ac:dyDescent="0.25">
      <c r="A2686" s="24">
        <v>41962</v>
      </c>
      <c r="B2686" s="26">
        <v>-3.8444607635528261E-3</v>
      </c>
    </row>
    <row r="2687" spans="1:2" x14ac:dyDescent="0.25">
      <c r="A2687" s="24">
        <v>41963</v>
      </c>
      <c r="B2687" s="26">
        <v>-3.7593119108211281E-3</v>
      </c>
    </row>
    <row r="2688" spans="1:2" x14ac:dyDescent="0.25">
      <c r="A2688" s="24">
        <v>41964</v>
      </c>
      <c r="B2688" s="26">
        <v>-3.6407265380536957E-3</v>
      </c>
    </row>
    <row r="2689" spans="1:2" x14ac:dyDescent="0.25">
      <c r="A2689" s="24">
        <v>41967</v>
      </c>
      <c r="B2689" s="26">
        <v>-3.5598393195024336E-3</v>
      </c>
    </row>
    <row r="2690" spans="1:2" x14ac:dyDescent="0.25">
      <c r="A2690" s="24">
        <v>41968</v>
      </c>
      <c r="B2690" s="26">
        <v>-3.5618467498318429E-3</v>
      </c>
    </row>
    <row r="2691" spans="1:2" x14ac:dyDescent="0.25">
      <c r="A2691" s="24">
        <v>41969</v>
      </c>
      <c r="B2691" s="26">
        <v>-3.594952332232948E-3</v>
      </c>
    </row>
    <row r="2692" spans="1:2" x14ac:dyDescent="0.25">
      <c r="A2692" s="24">
        <v>41971</v>
      </c>
      <c r="B2692" s="26">
        <v>-3.5523616286134985E-3</v>
      </c>
    </row>
    <row r="2693" spans="1:2" x14ac:dyDescent="0.25">
      <c r="A2693" s="24">
        <v>41974</v>
      </c>
      <c r="B2693" s="26">
        <v>-3.6050806424559045E-3</v>
      </c>
    </row>
    <row r="2694" spans="1:2" x14ac:dyDescent="0.25">
      <c r="A2694" s="24">
        <v>41975</v>
      </c>
      <c r="B2694" s="26">
        <v>-3.6500271960073771E-3</v>
      </c>
    </row>
    <row r="2695" spans="1:2" x14ac:dyDescent="0.25">
      <c r="A2695" s="24">
        <v>41976</v>
      </c>
      <c r="B2695" s="26">
        <v>-3.5661222681373506E-3</v>
      </c>
    </row>
    <row r="2696" spans="1:2" x14ac:dyDescent="0.25">
      <c r="A2696" s="24">
        <v>41977</v>
      </c>
      <c r="B2696" s="26">
        <v>-3.482173035462055E-3</v>
      </c>
    </row>
    <row r="2697" spans="1:2" x14ac:dyDescent="0.25">
      <c r="A2697" s="24">
        <v>41978</v>
      </c>
      <c r="B2697" s="26">
        <v>-3.4137286530423472E-3</v>
      </c>
    </row>
    <row r="2698" spans="1:2" x14ac:dyDescent="0.25">
      <c r="A2698" s="24">
        <v>41981</v>
      </c>
      <c r="B2698" s="26">
        <v>-3.1971574955530491E-3</v>
      </c>
    </row>
    <row r="2699" spans="1:2" x14ac:dyDescent="0.25">
      <c r="A2699" s="24">
        <v>41982</v>
      </c>
      <c r="B2699" s="26">
        <v>-3.2582049457912099E-3</v>
      </c>
    </row>
    <row r="2700" spans="1:2" x14ac:dyDescent="0.25">
      <c r="A2700" s="24">
        <v>41983</v>
      </c>
      <c r="B2700" s="26">
        <v>-3.4436818125872515E-3</v>
      </c>
    </row>
    <row r="2701" spans="1:2" x14ac:dyDescent="0.25">
      <c r="A2701" s="24">
        <v>41984</v>
      </c>
      <c r="B2701" s="26">
        <v>-3.7013258546623184E-3</v>
      </c>
    </row>
    <row r="2702" spans="1:2" x14ac:dyDescent="0.25">
      <c r="A2702" s="24">
        <v>41985</v>
      </c>
      <c r="B2702" s="26">
        <v>-3.6552135151541876E-3</v>
      </c>
    </row>
    <row r="2703" spans="1:2" x14ac:dyDescent="0.25">
      <c r="A2703" s="24">
        <v>41988</v>
      </c>
      <c r="B2703" s="26">
        <v>-3.7628978353720921E-3</v>
      </c>
    </row>
    <row r="2704" spans="1:2" x14ac:dyDescent="0.25">
      <c r="A2704" s="24">
        <v>41989</v>
      </c>
      <c r="B2704" s="26">
        <v>-4.0613723962358295E-3</v>
      </c>
    </row>
    <row r="2705" spans="1:2" x14ac:dyDescent="0.25">
      <c r="A2705" s="24">
        <v>41990</v>
      </c>
      <c r="B2705" s="26">
        <v>-4.0773258204817031E-3</v>
      </c>
    </row>
    <row r="2706" spans="1:2" x14ac:dyDescent="0.25">
      <c r="A2706" s="24">
        <v>41991</v>
      </c>
      <c r="B2706" s="26">
        <v>-4.0526999171424105E-3</v>
      </c>
    </row>
    <row r="2707" spans="1:2" x14ac:dyDescent="0.25">
      <c r="A2707" s="24">
        <v>41992</v>
      </c>
      <c r="B2707" s="26">
        <v>-3.9019121673690149E-3</v>
      </c>
    </row>
    <row r="2708" spans="1:2" x14ac:dyDescent="0.25">
      <c r="A2708" s="24">
        <v>41995</v>
      </c>
      <c r="B2708" s="26">
        <v>-3.5252285571336639E-3</v>
      </c>
    </row>
    <row r="2709" spans="1:2" x14ac:dyDescent="0.25">
      <c r="A2709" s="24">
        <v>41996</v>
      </c>
      <c r="B2709" s="26">
        <v>-3.3492563929367059E-3</v>
      </c>
    </row>
    <row r="2710" spans="1:2" x14ac:dyDescent="0.25">
      <c r="A2710" s="24">
        <v>41997</v>
      </c>
      <c r="B2710" s="26">
        <v>-3.3732071492669213E-3</v>
      </c>
    </row>
    <row r="2711" spans="1:2" x14ac:dyDescent="0.25">
      <c r="A2711" s="24">
        <v>41999</v>
      </c>
      <c r="B2711" s="26">
        <v>-3.5753355889757144E-3</v>
      </c>
    </row>
    <row r="2712" spans="1:2" x14ac:dyDescent="0.25">
      <c r="A2712" s="24">
        <v>42002</v>
      </c>
      <c r="B2712" s="26">
        <v>-3.5412544249644462E-3</v>
      </c>
    </row>
    <row r="2713" spans="1:2" x14ac:dyDescent="0.25">
      <c r="A2713" s="24">
        <v>42003</v>
      </c>
      <c r="B2713" s="26">
        <v>-3.5540393756811062E-3</v>
      </c>
    </row>
    <row r="2714" spans="1:2" x14ac:dyDescent="0.25">
      <c r="A2714" s="24">
        <v>42004</v>
      </c>
      <c r="B2714" s="26">
        <v>-3.6446919867776373E-3</v>
      </c>
    </row>
    <row r="2715" spans="1:2" x14ac:dyDescent="0.25">
      <c r="A2715" s="24">
        <v>42006</v>
      </c>
      <c r="B2715" s="26">
        <v>-3.6804472051435999E-3</v>
      </c>
    </row>
    <row r="2716" spans="1:2" x14ac:dyDescent="0.25">
      <c r="A2716" s="24">
        <v>42009</v>
      </c>
      <c r="B2716" s="26">
        <v>-3.7130005952996648E-3</v>
      </c>
    </row>
    <row r="2717" spans="1:2" x14ac:dyDescent="0.25">
      <c r="A2717" s="24">
        <v>42010</v>
      </c>
      <c r="B2717" s="26">
        <v>-3.7196235116694343E-3</v>
      </c>
    </row>
    <row r="2718" spans="1:2" x14ac:dyDescent="0.25">
      <c r="A2718" s="24">
        <v>42011</v>
      </c>
      <c r="B2718" s="26">
        <v>-3.4038986245927827E-3</v>
      </c>
    </row>
    <row r="2719" spans="1:2" x14ac:dyDescent="0.25">
      <c r="A2719" s="24">
        <v>42012</v>
      </c>
      <c r="B2719" s="26">
        <v>-3.3448127407307293E-3</v>
      </c>
    </row>
    <row r="2720" spans="1:2" x14ac:dyDescent="0.25">
      <c r="A2720" s="24">
        <v>42013</v>
      </c>
      <c r="B2720" s="26">
        <v>-3.2893026519048574E-3</v>
      </c>
    </row>
    <row r="2721" spans="1:2" x14ac:dyDescent="0.25">
      <c r="A2721" s="24">
        <v>42016</v>
      </c>
      <c r="B2721" s="26">
        <v>-3.1284993285285445E-3</v>
      </c>
    </row>
    <row r="2722" spans="1:2" x14ac:dyDescent="0.25">
      <c r="A2722" s="24">
        <v>42017</v>
      </c>
      <c r="B2722" s="26">
        <v>-3.1091409225912914E-3</v>
      </c>
    </row>
    <row r="2723" spans="1:2" x14ac:dyDescent="0.25">
      <c r="A2723" s="24">
        <v>42018</v>
      </c>
      <c r="B2723" s="26">
        <v>-3.1468040048052703E-3</v>
      </c>
    </row>
    <row r="2724" spans="1:2" x14ac:dyDescent="0.25">
      <c r="A2724" s="24">
        <v>42019</v>
      </c>
      <c r="B2724" s="26">
        <v>-3.3090804443316468E-3</v>
      </c>
    </row>
    <row r="2725" spans="1:2" x14ac:dyDescent="0.25">
      <c r="A2725" s="24">
        <v>42020</v>
      </c>
      <c r="B2725" s="26">
        <v>-3.5771655417881076E-3</v>
      </c>
    </row>
    <row r="2726" spans="1:2" x14ac:dyDescent="0.25">
      <c r="A2726" s="24">
        <v>42024</v>
      </c>
      <c r="B2726" s="26">
        <v>-3.6039674175452063E-3</v>
      </c>
    </row>
    <row r="2727" spans="1:2" x14ac:dyDescent="0.25">
      <c r="A2727" s="24">
        <v>42025</v>
      </c>
      <c r="B2727" s="26">
        <v>-3.6079437332399156E-3</v>
      </c>
    </row>
    <row r="2728" spans="1:2" x14ac:dyDescent="0.25">
      <c r="A2728" s="24">
        <v>42026</v>
      </c>
      <c r="B2728" s="26">
        <v>-3.6600188022327673E-3</v>
      </c>
    </row>
    <row r="2729" spans="1:2" x14ac:dyDescent="0.25">
      <c r="A2729" s="24">
        <v>42027</v>
      </c>
      <c r="B2729" s="26">
        <v>-3.6872828022134208E-3</v>
      </c>
    </row>
    <row r="2730" spans="1:2" x14ac:dyDescent="0.25">
      <c r="A2730" s="24">
        <v>42030</v>
      </c>
      <c r="B2730" s="26">
        <v>-3.9841397545751223E-3</v>
      </c>
    </row>
    <row r="2731" spans="1:2" x14ac:dyDescent="0.25">
      <c r="A2731" s="24">
        <v>42031</v>
      </c>
      <c r="B2731" s="26">
        <v>-3.9935990023408641E-3</v>
      </c>
    </row>
    <row r="2732" spans="1:2" x14ac:dyDescent="0.25">
      <c r="A2732" s="24">
        <v>42032</v>
      </c>
      <c r="B2732" s="26">
        <v>-3.6378895608932815E-3</v>
      </c>
    </row>
    <row r="2733" spans="1:2" x14ac:dyDescent="0.25">
      <c r="A2733" s="24">
        <v>42033</v>
      </c>
      <c r="B2733" s="26">
        <v>-3.6336134809047405E-3</v>
      </c>
    </row>
    <row r="2734" spans="1:2" x14ac:dyDescent="0.25">
      <c r="A2734" s="24">
        <v>42034</v>
      </c>
      <c r="B2734" s="26">
        <v>-3.6346095783464927E-3</v>
      </c>
    </row>
    <row r="2735" spans="1:2" x14ac:dyDescent="0.25">
      <c r="A2735" s="24">
        <v>42037</v>
      </c>
      <c r="B2735" s="26">
        <v>-3.6265982440210065E-3</v>
      </c>
    </row>
    <row r="2736" spans="1:2" x14ac:dyDescent="0.25">
      <c r="A2736" s="24">
        <v>42038</v>
      </c>
      <c r="B2736" s="26">
        <v>-3.5828908552114624E-3</v>
      </c>
    </row>
    <row r="2737" spans="1:2" x14ac:dyDescent="0.25">
      <c r="A2737" s="24">
        <v>42039</v>
      </c>
      <c r="B2737" s="26">
        <v>-3.5590848362319072E-3</v>
      </c>
    </row>
    <row r="2738" spans="1:2" x14ac:dyDescent="0.25">
      <c r="A2738" s="24">
        <v>42040</v>
      </c>
      <c r="B2738" s="26">
        <v>-3.6144029271368838E-3</v>
      </c>
    </row>
    <row r="2739" spans="1:2" x14ac:dyDescent="0.25">
      <c r="A2739" s="24">
        <v>42041</v>
      </c>
      <c r="B2739" s="26">
        <v>-3.6227335717715636E-3</v>
      </c>
    </row>
    <row r="2740" spans="1:2" x14ac:dyDescent="0.25">
      <c r="A2740" s="24">
        <v>42044</v>
      </c>
      <c r="B2740" s="26">
        <v>-3.5462463596213079E-3</v>
      </c>
    </row>
    <row r="2741" spans="1:2" x14ac:dyDescent="0.25">
      <c r="A2741" s="24">
        <v>42045</v>
      </c>
      <c r="B2741" s="26">
        <v>-3.4862655908413087E-3</v>
      </c>
    </row>
    <row r="2742" spans="1:2" x14ac:dyDescent="0.25">
      <c r="A2742" s="24">
        <v>42046</v>
      </c>
      <c r="B2742" s="26">
        <v>-3.4807034407978721E-3</v>
      </c>
    </row>
    <row r="2743" spans="1:2" x14ac:dyDescent="0.25">
      <c r="A2743" s="24">
        <v>42047</v>
      </c>
      <c r="B2743" s="26">
        <v>-3.3961675708554795E-3</v>
      </c>
    </row>
    <row r="2744" spans="1:2" x14ac:dyDescent="0.25">
      <c r="A2744" s="24">
        <v>42048</v>
      </c>
      <c r="B2744" s="26">
        <v>-3.4036753736479408E-3</v>
      </c>
    </row>
    <row r="2745" spans="1:2" x14ac:dyDescent="0.25">
      <c r="A2745" s="24">
        <v>42052</v>
      </c>
      <c r="B2745" s="26">
        <v>-3.4125000179042742E-3</v>
      </c>
    </row>
    <row r="2746" spans="1:2" x14ac:dyDescent="0.25">
      <c r="A2746" s="24">
        <v>42053</v>
      </c>
      <c r="B2746" s="26">
        <v>-3.390794551362597E-3</v>
      </c>
    </row>
    <row r="2747" spans="1:2" x14ac:dyDescent="0.25">
      <c r="A2747" s="24">
        <v>42054</v>
      </c>
      <c r="B2747" s="26">
        <v>-3.3752751701580097E-3</v>
      </c>
    </row>
    <row r="2748" spans="1:2" x14ac:dyDescent="0.25">
      <c r="A2748" s="24">
        <v>42055</v>
      </c>
      <c r="B2748" s="26">
        <v>-3.3645922065353995E-3</v>
      </c>
    </row>
    <row r="2749" spans="1:2" x14ac:dyDescent="0.25">
      <c r="A2749" s="24">
        <v>42058</v>
      </c>
      <c r="B2749" s="26">
        <v>-3.3448237805963066E-3</v>
      </c>
    </row>
    <row r="2750" spans="1:2" x14ac:dyDescent="0.25">
      <c r="A2750" s="24">
        <v>42059</v>
      </c>
      <c r="B2750" s="26">
        <v>-3.3212193893751296E-3</v>
      </c>
    </row>
    <row r="2751" spans="1:2" x14ac:dyDescent="0.25">
      <c r="A2751" s="24">
        <v>42060</v>
      </c>
      <c r="B2751" s="26">
        <v>-3.4369123864348428E-3</v>
      </c>
    </row>
    <row r="2752" spans="1:2" x14ac:dyDescent="0.25">
      <c r="A2752" s="24">
        <v>42061</v>
      </c>
      <c r="B2752" s="26">
        <v>-3.4858860329446406E-3</v>
      </c>
    </row>
    <row r="2753" spans="1:2" x14ac:dyDescent="0.25">
      <c r="A2753" s="24">
        <v>42062</v>
      </c>
      <c r="B2753" s="26">
        <v>-3.4709852642273997E-3</v>
      </c>
    </row>
    <row r="2754" spans="1:2" x14ac:dyDescent="0.25">
      <c r="A2754" s="24">
        <v>42065</v>
      </c>
      <c r="B2754" s="26">
        <v>-3.3315722478586274E-3</v>
      </c>
    </row>
    <row r="2755" spans="1:2" x14ac:dyDescent="0.25">
      <c r="A2755" s="24">
        <v>42066</v>
      </c>
      <c r="B2755" s="26">
        <v>-3.3111798183991237E-3</v>
      </c>
    </row>
    <row r="2756" spans="1:2" x14ac:dyDescent="0.25">
      <c r="A2756" s="24">
        <v>42067</v>
      </c>
      <c r="B2756" s="26">
        <v>-3.3102519622256743E-3</v>
      </c>
    </row>
    <row r="2757" spans="1:2" x14ac:dyDescent="0.25">
      <c r="A2757" s="24">
        <v>42068</v>
      </c>
      <c r="B2757" s="26">
        <v>-3.3685482720590132E-3</v>
      </c>
    </row>
    <row r="2758" spans="1:2" x14ac:dyDescent="0.25">
      <c r="A2758" s="24">
        <v>42069</v>
      </c>
      <c r="B2758" s="26">
        <v>-3.4735521894537769E-3</v>
      </c>
    </row>
    <row r="2759" spans="1:2" x14ac:dyDescent="0.25">
      <c r="A2759" s="24">
        <v>42072</v>
      </c>
      <c r="B2759" s="26">
        <v>-3.5069133748941717E-3</v>
      </c>
    </row>
    <row r="2760" spans="1:2" x14ac:dyDescent="0.25">
      <c r="A2760" s="24">
        <v>42073</v>
      </c>
      <c r="B2760" s="26">
        <v>-3.3690965394086447E-3</v>
      </c>
    </row>
    <row r="2761" spans="1:2" x14ac:dyDescent="0.25">
      <c r="A2761" s="24">
        <v>42074</v>
      </c>
      <c r="B2761" s="26">
        <v>-3.3489657962300079E-3</v>
      </c>
    </row>
    <row r="2762" spans="1:2" x14ac:dyDescent="0.25">
      <c r="A2762" s="24">
        <v>42075</v>
      </c>
      <c r="B2762" s="26">
        <v>-3.3285504893474371E-3</v>
      </c>
    </row>
    <row r="2763" spans="1:2" x14ac:dyDescent="0.25">
      <c r="A2763" s="24">
        <v>42076</v>
      </c>
      <c r="B2763" s="26">
        <v>-3.3290290251577481E-3</v>
      </c>
    </row>
    <row r="2764" spans="1:2" x14ac:dyDescent="0.25">
      <c r="A2764" s="24">
        <v>42079</v>
      </c>
      <c r="B2764" s="26">
        <v>-3.3517007950401023E-3</v>
      </c>
    </row>
    <row r="2765" spans="1:2" x14ac:dyDescent="0.25">
      <c r="A2765" s="24">
        <v>42080</v>
      </c>
      <c r="B2765" s="26">
        <v>-3.3506433828794924E-3</v>
      </c>
    </row>
    <row r="2766" spans="1:2" x14ac:dyDescent="0.25">
      <c r="A2766" s="24">
        <v>42081</v>
      </c>
      <c r="B2766" s="26">
        <v>-3.3388013426347563E-3</v>
      </c>
    </row>
    <row r="2767" spans="1:2" x14ac:dyDescent="0.25">
      <c r="A2767" s="24">
        <v>42082</v>
      </c>
      <c r="B2767" s="26">
        <v>-3.3515742363134926E-3</v>
      </c>
    </row>
    <row r="2768" spans="1:2" x14ac:dyDescent="0.25">
      <c r="A2768" s="24">
        <v>42083</v>
      </c>
      <c r="B2768" s="26">
        <v>-3.264906942866963E-3</v>
      </c>
    </row>
    <row r="2769" spans="1:2" x14ac:dyDescent="0.25">
      <c r="A2769" s="24">
        <v>42086</v>
      </c>
      <c r="B2769" s="26">
        <v>-3.3082872322018897E-3</v>
      </c>
    </row>
    <row r="2770" spans="1:2" x14ac:dyDescent="0.25">
      <c r="A2770" s="24">
        <v>42087</v>
      </c>
      <c r="B2770" s="26">
        <v>-3.329860755481695E-3</v>
      </c>
    </row>
    <row r="2771" spans="1:2" x14ac:dyDescent="0.25">
      <c r="A2771" s="24">
        <v>42088</v>
      </c>
      <c r="B2771" s="26">
        <v>-3.4222679670916634E-3</v>
      </c>
    </row>
    <row r="2772" spans="1:2" x14ac:dyDescent="0.25">
      <c r="A2772" s="24">
        <v>42089</v>
      </c>
      <c r="B2772" s="26">
        <v>-3.4335470529354151E-3</v>
      </c>
    </row>
    <row r="2773" spans="1:2" x14ac:dyDescent="0.25">
      <c r="A2773" s="24">
        <v>42090</v>
      </c>
      <c r="B2773" s="26">
        <v>-3.4862823741400595E-3</v>
      </c>
    </row>
    <row r="2774" spans="1:2" x14ac:dyDescent="0.25">
      <c r="A2774" s="24">
        <v>42093</v>
      </c>
      <c r="B2774" s="26">
        <v>-3.5530727561488007E-3</v>
      </c>
    </row>
    <row r="2775" spans="1:2" x14ac:dyDescent="0.25">
      <c r="A2775" s="24">
        <v>42094</v>
      </c>
      <c r="B2775" s="26">
        <v>-3.611313801953786E-3</v>
      </c>
    </row>
    <row r="2776" spans="1:2" x14ac:dyDescent="0.25">
      <c r="A2776" s="24">
        <v>42095</v>
      </c>
      <c r="B2776" s="26">
        <v>-3.6392745302415985E-3</v>
      </c>
    </row>
    <row r="2777" spans="1:2" x14ac:dyDescent="0.25">
      <c r="A2777" s="24">
        <v>42096</v>
      </c>
      <c r="B2777" s="26">
        <v>-3.6884388842697291E-3</v>
      </c>
    </row>
    <row r="2778" spans="1:2" x14ac:dyDescent="0.25">
      <c r="A2778" s="24">
        <v>42100</v>
      </c>
      <c r="B2778" s="26">
        <v>-3.751521607882724E-3</v>
      </c>
    </row>
    <row r="2779" spans="1:2" x14ac:dyDescent="0.25">
      <c r="A2779" s="24">
        <v>42101</v>
      </c>
      <c r="B2779" s="26">
        <v>-3.7939197009724257E-3</v>
      </c>
    </row>
    <row r="2780" spans="1:2" x14ac:dyDescent="0.25">
      <c r="A2780" s="24">
        <v>42102</v>
      </c>
      <c r="B2780" s="26">
        <v>-3.8578925961524346E-3</v>
      </c>
    </row>
    <row r="2781" spans="1:2" x14ac:dyDescent="0.25">
      <c r="A2781" s="24">
        <v>42103</v>
      </c>
      <c r="B2781" s="26">
        <v>-3.8358874269072141E-3</v>
      </c>
    </row>
    <row r="2782" spans="1:2" x14ac:dyDescent="0.25">
      <c r="A2782" s="24">
        <v>42104</v>
      </c>
      <c r="B2782" s="26">
        <v>-3.819571036752345E-3</v>
      </c>
    </row>
    <row r="2783" spans="1:2" x14ac:dyDescent="0.25">
      <c r="A2783" s="24">
        <v>42107</v>
      </c>
      <c r="B2783" s="26">
        <v>-3.9145678210470436E-3</v>
      </c>
    </row>
    <row r="2784" spans="1:2" x14ac:dyDescent="0.25">
      <c r="A2784" s="24">
        <v>42108</v>
      </c>
      <c r="B2784" s="26">
        <v>-3.9673222668685781E-3</v>
      </c>
    </row>
    <row r="2785" spans="1:2" x14ac:dyDescent="0.25">
      <c r="A2785" s="24">
        <v>42109</v>
      </c>
      <c r="B2785" s="26">
        <v>-3.9763979550869744E-3</v>
      </c>
    </row>
    <row r="2786" spans="1:2" x14ac:dyDescent="0.25">
      <c r="A2786" s="24">
        <v>42110</v>
      </c>
      <c r="B2786" s="26">
        <v>-4.0226556511546718E-3</v>
      </c>
    </row>
    <row r="2787" spans="1:2" x14ac:dyDescent="0.25">
      <c r="A2787" s="24">
        <v>42111</v>
      </c>
      <c r="B2787" s="26">
        <v>-4.0687279354062467E-3</v>
      </c>
    </row>
    <row r="2788" spans="1:2" x14ac:dyDescent="0.25">
      <c r="A2788" s="24">
        <v>42114</v>
      </c>
      <c r="B2788" s="26">
        <v>-4.1308227338157089E-3</v>
      </c>
    </row>
    <row r="2789" spans="1:2" x14ac:dyDescent="0.25">
      <c r="A2789" s="24">
        <v>42115</v>
      </c>
      <c r="B2789" s="26">
        <v>-4.1840232219662044E-3</v>
      </c>
    </row>
    <row r="2790" spans="1:2" x14ac:dyDescent="0.25">
      <c r="A2790" s="24">
        <v>42116</v>
      </c>
      <c r="B2790" s="26">
        <v>-4.2361665327163012E-3</v>
      </c>
    </row>
    <row r="2791" spans="1:2" x14ac:dyDescent="0.25">
      <c r="A2791" s="24">
        <v>42117</v>
      </c>
      <c r="B2791" s="26">
        <v>-4.2962492888947157E-3</v>
      </c>
    </row>
    <row r="2792" spans="1:2" x14ac:dyDescent="0.25">
      <c r="A2792" s="24">
        <v>42118</v>
      </c>
      <c r="B2792" s="26">
        <v>-4.3634027436210143E-3</v>
      </c>
    </row>
    <row r="2793" spans="1:2" x14ac:dyDescent="0.25">
      <c r="A2793" s="24">
        <v>42121</v>
      </c>
      <c r="B2793" s="26">
        <v>-4.4014244106944655E-3</v>
      </c>
    </row>
    <row r="2794" spans="1:2" x14ac:dyDescent="0.25">
      <c r="A2794" s="24">
        <v>42122</v>
      </c>
      <c r="B2794" s="26">
        <v>-4.3726882670007683E-3</v>
      </c>
    </row>
    <row r="2795" spans="1:2" x14ac:dyDescent="0.25">
      <c r="A2795" s="24">
        <v>42123</v>
      </c>
      <c r="B2795" s="26">
        <v>-4.4244488811163718E-3</v>
      </c>
    </row>
    <row r="2796" spans="1:2" x14ac:dyDescent="0.25">
      <c r="A2796" s="24">
        <v>42124</v>
      </c>
      <c r="B2796" s="26">
        <v>-4.5205106011255713E-3</v>
      </c>
    </row>
    <row r="2797" spans="1:2" x14ac:dyDescent="0.25">
      <c r="A2797" s="24">
        <v>42125</v>
      </c>
      <c r="B2797" s="26">
        <v>-4.5861220925129675E-3</v>
      </c>
    </row>
    <row r="2798" spans="1:2" x14ac:dyDescent="0.25">
      <c r="A2798" s="24">
        <v>42128</v>
      </c>
      <c r="B2798" s="26">
        <v>-4.6214382105069785E-3</v>
      </c>
    </row>
    <row r="2799" spans="1:2" x14ac:dyDescent="0.25">
      <c r="A2799" s="24">
        <v>42129</v>
      </c>
      <c r="B2799" s="26">
        <v>-4.6529708828598748E-3</v>
      </c>
    </row>
    <row r="2800" spans="1:2" x14ac:dyDescent="0.25">
      <c r="A2800" s="24">
        <v>42130</v>
      </c>
      <c r="B2800" s="26">
        <v>-4.7003808559402671E-3</v>
      </c>
    </row>
    <row r="2801" spans="1:2" x14ac:dyDescent="0.25">
      <c r="A2801" s="24">
        <v>42131</v>
      </c>
      <c r="B2801" s="26">
        <v>-4.6970062975002502E-3</v>
      </c>
    </row>
    <row r="2802" spans="1:2" x14ac:dyDescent="0.25">
      <c r="A2802" s="24">
        <v>42132</v>
      </c>
      <c r="B2802" s="26">
        <v>-4.7294250485130362E-3</v>
      </c>
    </row>
    <row r="2803" spans="1:2" x14ac:dyDescent="0.25">
      <c r="A2803" s="24">
        <v>42135</v>
      </c>
      <c r="B2803" s="26">
        <v>-4.7250722521529065E-3</v>
      </c>
    </row>
    <row r="2804" spans="1:2" x14ac:dyDescent="0.25">
      <c r="A2804" s="24">
        <v>42136</v>
      </c>
      <c r="B2804" s="26">
        <v>-4.7647209743291175E-3</v>
      </c>
    </row>
    <row r="2805" spans="1:2" x14ac:dyDescent="0.25">
      <c r="A2805" s="24">
        <v>42137</v>
      </c>
      <c r="B2805" s="26">
        <v>-4.673909593091774E-3</v>
      </c>
    </row>
    <row r="2806" spans="1:2" x14ac:dyDescent="0.25">
      <c r="A2806" s="24">
        <v>42138</v>
      </c>
      <c r="B2806" s="26">
        <v>-4.7324150496113049E-3</v>
      </c>
    </row>
    <row r="2807" spans="1:2" x14ac:dyDescent="0.25">
      <c r="A2807" s="24">
        <v>42139</v>
      </c>
      <c r="B2807" s="26">
        <v>-4.7845017896888109E-3</v>
      </c>
    </row>
    <row r="2808" spans="1:2" x14ac:dyDescent="0.25">
      <c r="A2808" s="24">
        <v>42142</v>
      </c>
      <c r="B2808" s="26">
        <v>-4.8345329046702856E-3</v>
      </c>
    </row>
    <row r="2809" spans="1:2" x14ac:dyDescent="0.25">
      <c r="A2809" s="24">
        <v>42143</v>
      </c>
      <c r="B2809" s="26">
        <v>-4.8530456237755315E-3</v>
      </c>
    </row>
    <row r="2810" spans="1:2" x14ac:dyDescent="0.25">
      <c r="A2810" s="24">
        <v>42144</v>
      </c>
      <c r="B2810" s="26">
        <v>-4.8428365249398864E-3</v>
      </c>
    </row>
    <row r="2811" spans="1:2" x14ac:dyDescent="0.25">
      <c r="A2811" s="24">
        <v>42145</v>
      </c>
      <c r="B2811" s="26">
        <v>-4.875905903304889E-3</v>
      </c>
    </row>
    <row r="2812" spans="1:2" x14ac:dyDescent="0.25">
      <c r="A2812" s="24">
        <v>42146</v>
      </c>
      <c r="B2812" s="26">
        <v>-4.9275116257531115E-3</v>
      </c>
    </row>
    <row r="2813" spans="1:2" x14ac:dyDescent="0.25">
      <c r="A2813" s="24">
        <v>42150</v>
      </c>
      <c r="B2813" s="26">
        <v>-4.9838282127497857E-3</v>
      </c>
    </row>
    <row r="2814" spans="1:2" x14ac:dyDescent="0.25">
      <c r="A2814" s="24">
        <v>42151</v>
      </c>
      <c r="B2814" s="26">
        <v>-4.996223845245007E-3</v>
      </c>
    </row>
    <row r="2815" spans="1:2" x14ac:dyDescent="0.25">
      <c r="A2815" s="24">
        <v>42152</v>
      </c>
      <c r="B2815" s="26">
        <v>-4.999300067911383E-3</v>
      </c>
    </row>
    <row r="2816" spans="1:2" x14ac:dyDescent="0.25">
      <c r="A2816" s="24">
        <v>42153</v>
      </c>
      <c r="B2816" s="26">
        <v>-5.0186645729648482E-3</v>
      </c>
    </row>
    <row r="2817" spans="1:2" x14ac:dyDescent="0.25">
      <c r="A2817" s="24">
        <v>42156</v>
      </c>
      <c r="B2817" s="26">
        <v>-5.0425070077526613E-3</v>
      </c>
    </row>
    <row r="2818" spans="1:2" x14ac:dyDescent="0.25">
      <c r="A2818" s="24">
        <v>42157</v>
      </c>
      <c r="B2818" s="26">
        <v>-5.079014781342206E-3</v>
      </c>
    </row>
    <row r="2819" spans="1:2" x14ac:dyDescent="0.25">
      <c r="A2819" s="24">
        <v>42158</v>
      </c>
      <c r="B2819" s="26">
        <v>-5.1405597295529626E-3</v>
      </c>
    </row>
    <row r="2820" spans="1:2" x14ac:dyDescent="0.25">
      <c r="A2820" s="24">
        <v>42159</v>
      </c>
      <c r="B2820" s="26">
        <v>-5.0967994112360859E-3</v>
      </c>
    </row>
    <row r="2821" spans="1:2" x14ac:dyDescent="0.25">
      <c r="A2821" s="24">
        <v>42160</v>
      </c>
      <c r="B2821" s="26">
        <v>-5.0799223066988475E-3</v>
      </c>
    </row>
    <row r="2822" spans="1:2" x14ac:dyDescent="0.25">
      <c r="A2822" s="24">
        <v>42163</v>
      </c>
      <c r="B2822" s="26">
        <v>-5.1360052304790793E-3</v>
      </c>
    </row>
    <row r="2823" spans="1:2" x14ac:dyDescent="0.25">
      <c r="A2823" s="24">
        <v>42164</v>
      </c>
      <c r="B2823" s="26">
        <v>-5.138515512868147E-3</v>
      </c>
    </row>
    <row r="2824" spans="1:2" x14ac:dyDescent="0.25">
      <c r="A2824" s="24">
        <v>42165</v>
      </c>
      <c r="B2824" s="26">
        <v>-5.2219180255823616E-3</v>
      </c>
    </row>
    <row r="2825" spans="1:2" x14ac:dyDescent="0.25">
      <c r="A2825" s="24">
        <v>42166</v>
      </c>
      <c r="B2825" s="26">
        <v>-5.2731069306236611E-3</v>
      </c>
    </row>
    <row r="2826" spans="1:2" x14ac:dyDescent="0.25">
      <c r="A2826" s="24">
        <v>42167</v>
      </c>
      <c r="B2826" s="26">
        <v>-5.2900275178366929E-3</v>
      </c>
    </row>
    <row r="2827" spans="1:2" x14ac:dyDescent="0.25">
      <c r="A2827" s="24">
        <v>42170</v>
      </c>
      <c r="B2827" s="26">
        <v>-5.1628764146810502E-3</v>
      </c>
    </row>
    <row r="2828" spans="1:2" x14ac:dyDescent="0.25">
      <c r="A2828" s="24">
        <v>42171</v>
      </c>
      <c r="B2828" s="26">
        <v>-5.1289805777646746E-3</v>
      </c>
    </row>
    <row r="2829" spans="1:2" x14ac:dyDescent="0.25">
      <c r="A2829" s="24">
        <v>42172</v>
      </c>
      <c r="B2829" s="26">
        <v>-5.1758130511773137E-3</v>
      </c>
    </row>
    <row r="2830" spans="1:2" x14ac:dyDescent="0.25">
      <c r="A2830" s="24">
        <v>42173</v>
      </c>
      <c r="B2830" s="26">
        <v>-5.1921141794453174E-3</v>
      </c>
    </row>
    <row r="2831" spans="1:2" x14ac:dyDescent="0.25">
      <c r="A2831" s="24">
        <v>42174</v>
      </c>
      <c r="B2831" s="26">
        <v>-5.2185360934215996E-3</v>
      </c>
    </row>
    <row r="2832" spans="1:2" x14ac:dyDescent="0.25">
      <c r="A2832" s="24">
        <v>42177</v>
      </c>
      <c r="B2832" s="26">
        <v>-5.2360269223833411E-3</v>
      </c>
    </row>
    <row r="2833" spans="1:2" x14ac:dyDescent="0.25">
      <c r="A2833" s="24">
        <v>42178</v>
      </c>
      <c r="B2833" s="26">
        <v>-5.25222603075437E-3</v>
      </c>
    </row>
    <row r="2834" spans="1:2" x14ac:dyDescent="0.25">
      <c r="A2834" s="24">
        <v>42179</v>
      </c>
      <c r="B2834" s="26">
        <v>-5.2649520768742741E-3</v>
      </c>
    </row>
    <row r="2835" spans="1:2" x14ac:dyDescent="0.25">
      <c r="A2835" s="24">
        <v>42180</v>
      </c>
      <c r="B2835" s="26">
        <v>-5.2851229145289835E-3</v>
      </c>
    </row>
    <row r="2836" spans="1:2" x14ac:dyDescent="0.25">
      <c r="A2836" s="24">
        <v>42181</v>
      </c>
      <c r="B2836" s="26">
        <v>-5.3205345137833371E-3</v>
      </c>
    </row>
    <row r="2837" spans="1:2" x14ac:dyDescent="0.25">
      <c r="A2837" s="24">
        <v>42184</v>
      </c>
      <c r="B2837" s="26">
        <v>-5.1670612795174931E-3</v>
      </c>
    </row>
    <row r="2838" spans="1:2" x14ac:dyDescent="0.25">
      <c r="A2838" s="24">
        <v>42185</v>
      </c>
      <c r="B2838" s="26">
        <v>-5.1861201614918917E-3</v>
      </c>
    </row>
    <row r="2839" spans="1:2" x14ac:dyDescent="0.25">
      <c r="A2839" s="24">
        <v>42186</v>
      </c>
      <c r="B2839" s="26">
        <v>-5.2240370619845988E-3</v>
      </c>
    </row>
    <row r="2840" spans="1:2" x14ac:dyDescent="0.25">
      <c r="A2840" s="24">
        <v>42187</v>
      </c>
      <c r="B2840" s="26">
        <v>-5.283971577946911E-3</v>
      </c>
    </row>
    <row r="2841" spans="1:2" x14ac:dyDescent="0.25">
      <c r="A2841" s="24">
        <v>42191</v>
      </c>
      <c r="B2841" s="26">
        <v>-5.3050754434720293E-3</v>
      </c>
    </row>
    <row r="2842" spans="1:2" x14ac:dyDescent="0.25">
      <c r="A2842" s="24">
        <v>42192</v>
      </c>
      <c r="B2842" s="26">
        <v>-5.3228391674110531E-3</v>
      </c>
    </row>
    <row r="2843" spans="1:2" x14ac:dyDescent="0.25">
      <c r="A2843" s="24">
        <v>42193</v>
      </c>
      <c r="B2843" s="26">
        <v>-5.3918927236160652E-3</v>
      </c>
    </row>
    <row r="2844" spans="1:2" x14ac:dyDescent="0.25">
      <c r="A2844" s="24">
        <v>42194</v>
      </c>
      <c r="B2844" s="26">
        <v>-5.4023081740438572E-3</v>
      </c>
    </row>
    <row r="2845" spans="1:2" x14ac:dyDescent="0.25">
      <c r="A2845" s="24">
        <v>42195</v>
      </c>
      <c r="B2845" s="26">
        <v>-5.4081424535560307E-3</v>
      </c>
    </row>
    <row r="2846" spans="1:2" x14ac:dyDescent="0.25">
      <c r="A2846" s="24">
        <v>42198</v>
      </c>
      <c r="B2846" s="26">
        <v>-5.9079571340306947E-3</v>
      </c>
    </row>
    <row r="2847" spans="1:2" x14ac:dyDescent="0.25">
      <c r="A2847" s="24">
        <v>42199</v>
      </c>
      <c r="B2847" s="26">
        <v>-5.8822418519276498E-3</v>
      </c>
    </row>
    <row r="2848" spans="1:2" x14ac:dyDescent="0.25">
      <c r="A2848" s="24">
        <v>42200</v>
      </c>
      <c r="B2848" s="26">
        <v>-5.847695265594588E-3</v>
      </c>
    </row>
    <row r="2849" spans="1:2" x14ac:dyDescent="0.25">
      <c r="A2849" s="24">
        <v>42201</v>
      </c>
      <c r="B2849" s="26">
        <v>-5.75139099163402E-3</v>
      </c>
    </row>
    <row r="2850" spans="1:2" x14ac:dyDescent="0.25">
      <c r="A2850" s="24">
        <v>42202</v>
      </c>
      <c r="B2850" s="26">
        <v>-5.7437859696275462E-3</v>
      </c>
    </row>
    <row r="2851" spans="1:2" x14ac:dyDescent="0.25">
      <c r="A2851" s="24">
        <v>42205</v>
      </c>
      <c r="B2851" s="26">
        <v>-5.7544359790767663E-3</v>
      </c>
    </row>
    <row r="2852" spans="1:2" x14ac:dyDescent="0.25">
      <c r="A2852" s="24">
        <v>42206</v>
      </c>
      <c r="B2852" s="26">
        <v>-5.8144858180942949E-3</v>
      </c>
    </row>
    <row r="2853" spans="1:2" x14ac:dyDescent="0.25">
      <c r="A2853" s="24">
        <v>42207</v>
      </c>
      <c r="B2853" s="26">
        <v>-5.8171904208954572E-3</v>
      </c>
    </row>
    <row r="2854" spans="1:2" x14ac:dyDescent="0.25">
      <c r="A2854" s="24">
        <v>42208</v>
      </c>
      <c r="B2854" s="26">
        <v>-5.8515313810055813E-3</v>
      </c>
    </row>
    <row r="2855" spans="1:2" x14ac:dyDescent="0.25">
      <c r="A2855" s="24">
        <v>42209</v>
      </c>
      <c r="B2855" s="26">
        <v>-5.8599517374329224E-3</v>
      </c>
    </row>
    <row r="2856" spans="1:2" x14ac:dyDescent="0.25">
      <c r="A2856" s="24">
        <v>42212</v>
      </c>
      <c r="B2856" s="26">
        <v>-5.7870327315842074E-3</v>
      </c>
    </row>
    <row r="2857" spans="1:2" x14ac:dyDescent="0.25">
      <c r="A2857" s="24">
        <v>42213</v>
      </c>
      <c r="B2857" s="26">
        <v>-5.8049565059847819E-3</v>
      </c>
    </row>
    <row r="2858" spans="1:2" x14ac:dyDescent="0.25">
      <c r="A2858" s="24">
        <v>42214</v>
      </c>
      <c r="B2858" s="26">
        <v>-5.7756075682307007E-3</v>
      </c>
    </row>
    <row r="2859" spans="1:2" x14ac:dyDescent="0.25">
      <c r="A2859" s="24">
        <v>42215</v>
      </c>
      <c r="B2859" s="26">
        <v>-5.7876604301078105E-3</v>
      </c>
    </row>
    <row r="2860" spans="1:2" x14ac:dyDescent="0.25">
      <c r="A2860" s="24">
        <v>42216</v>
      </c>
      <c r="B2860" s="26">
        <v>-5.8736798398224543E-3</v>
      </c>
    </row>
    <row r="2861" spans="1:2" x14ac:dyDescent="0.25">
      <c r="A2861" s="24">
        <v>42219</v>
      </c>
      <c r="B2861" s="26">
        <v>-5.9328205743733875E-3</v>
      </c>
    </row>
    <row r="2862" spans="1:2" x14ac:dyDescent="0.25">
      <c r="A2862" s="24">
        <v>42220</v>
      </c>
      <c r="B2862" s="26">
        <v>-5.9495165729920307E-3</v>
      </c>
    </row>
    <row r="2863" spans="1:2" x14ac:dyDescent="0.25">
      <c r="A2863" s="24">
        <v>42221</v>
      </c>
      <c r="B2863" s="26">
        <v>-5.9598071339940217E-3</v>
      </c>
    </row>
    <row r="2864" spans="1:2" x14ac:dyDescent="0.25">
      <c r="A2864" s="24">
        <v>42222</v>
      </c>
      <c r="B2864" s="26">
        <v>-6.0186943587102748E-3</v>
      </c>
    </row>
    <row r="2865" spans="1:2" x14ac:dyDescent="0.25">
      <c r="A2865" s="24">
        <v>42223</v>
      </c>
      <c r="B2865" s="26">
        <v>-6.0614831583370998E-3</v>
      </c>
    </row>
    <row r="2866" spans="1:2" x14ac:dyDescent="0.25">
      <c r="A2866" s="24">
        <v>42226</v>
      </c>
      <c r="B2866" s="26">
        <v>-6.160835711242485E-3</v>
      </c>
    </row>
    <row r="2867" spans="1:2" x14ac:dyDescent="0.25">
      <c r="A2867" s="24">
        <v>42227</v>
      </c>
      <c r="B2867" s="26">
        <v>-6.1816464093713552E-3</v>
      </c>
    </row>
    <row r="2868" spans="1:2" x14ac:dyDescent="0.25">
      <c r="A2868" s="24">
        <v>42228</v>
      </c>
      <c r="B2868" s="26">
        <v>-6.1245069070611224E-3</v>
      </c>
    </row>
    <row r="2869" spans="1:2" x14ac:dyDescent="0.25">
      <c r="A2869" s="24">
        <v>42229</v>
      </c>
      <c r="B2869" s="26">
        <v>-6.1454080752474383E-3</v>
      </c>
    </row>
    <row r="2870" spans="1:2" x14ac:dyDescent="0.25">
      <c r="A2870" s="24">
        <v>42230</v>
      </c>
      <c r="B2870" s="26">
        <v>-6.1919494707974865E-3</v>
      </c>
    </row>
    <row r="2871" spans="1:2" x14ac:dyDescent="0.25">
      <c r="A2871" s="24">
        <v>42233</v>
      </c>
      <c r="B2871" s="26">
        <v>-6.221674887747497E-3</v>
      </c>
    </row>
    <row r="2872" spans="1:2" x14ac:dyDescent="0.25">
      <c r="A2872" s="24">
        <v>42234</v>
      </c>
      <c r="B2872" s="26">
        <v>-6.2118286005842238E-3</v>
      </c>
    </row>
    <row r="2873" spans="1:2" x14ac:dyDescent="0.25">
      <c r="A2873" s="24">
        <v>42235</v>
      </c>
      <c r="B2873" s="26">
        <v>-6.0922855102464313E-3</v>
      </c>
    </row>
    <row r="2874" spans="1:2" x14ac:dyDescent="0.25">
      <c r="A2874" s="24">
        <v>42236</v>
      </c>
      <c r="B2874" s="26">
        <v>-6.1472647137555958E-3</v>
      </c>
    </row>
    <row r="2875" spans="1:2" x14ac:dyDescent="0.25">
      <c r="A2875" s="24">
        <v>42237</v>
      </c>
      <c r="B2875" s="26">
        <v>-6.1596355056806606E-3</v>
      </c>
    </row>
    <row r="2876" spans="1:2" x14ac:dyDescent="0.25">
      <c r="A2876" s="24">
        <v>42240</v>
      </c>
      <c r="B2876" s="26">
        <v>-5.6515573398706609E-3</v>
      </c>
    </row>
    <row r="2877" spans="1:2" x14ac:dyDescent="0.25">
      <c r="A2877" s="24">
        <v>42241</v>
      </c>
      <c r="B2877" s="26">
        <v>-5.7313074407898679E-3</v>
      </c>
    </row>
    <row r="2878" spans="1:2" x14ac:dyDescent="0.25">
      <c r="A2878" s="24">
        <v>42242</v>
      </c>
      <c r="B2878" s="26">
        <v>-5.7387760761420381E-3</v>
      </c>
    </row>
    <row r="2879" spans="1:2" x14ac:dyDescent="0.25">
      <c r="A2879" s="24">
        <v>42243</v>
      </c>
      <c r="B2879" s="26">
        <v>-5.8509877681995892E-3</v>
      </c>
    </row>
    <row r="2880" spans="1:2" x14ac:dyDescent="0.25">
      <c r="A2880" s="24">
        <v>42244</v>
      </c>
      <c r="B2880" s="26">
        <v>-5.8076834352986939E-3</v>
      </c>
    </row>
    <row r="2881" spans="1:2" x14ac:dyDescent="0.25">
      <c r="A2881" s="24">
        <v>42247</v>
      </c>
      <c r="B2881" s="26">
        <v>-6.334707327233513E-3</v>
      </c>
    </row>
    <row r="2882" spans="1:2" x14ac:dyDescent="0.25">
      <c r="A2882" s="24">
        <v>42248</v>
      </c>
      <c r="B2882" s="26">
        <v>-6.2912101530357978E-3</v>
      </c>
    </row>
    <row r="2883" spans="1:2" x14ac:dyDescent="0.25">
      <c r="A2883" s="24">
        <v>42249</v>
      </c>
      <c r="B2883" s="26">
        <v>-6.4128307317439237E-3</v>
      </c>
    </row>
    <row r="2884" spans="1:2" x14ac:dyDescent="0.25">
      <c r="A2884" s="24">
        <v>42250</v>
      </c>
      <c r="B2884" s="26">
        <v>-6.3228892996955999E-3</v>
      </c>
    </row>
    <row r="2885" spans="1:2" x14ac:dyDescent="0.25">
      <c r="A2885" s="24">
        <v>42251</v>
      </c>
      <c r="B2885" s="26">
        <v>-6.5158551687571897E-3</v>
      </c>
    </row>
    <row r="2886" spans="1:2" x14ac:dyDescent="0.25">
      <c r="A2886" s="24">
        <v>42255</v>
      </c>
      <c r="B2886" s="26">
        <v>-6.4689293124374769E-3</v>
      </c>
    </row>
    <row r="2887" spans="1:2" x14ac:dyDescent="0.25">
      <c r="A2887" s="24">
        <v>42256</v>
      </c>
      <c r="B2887" s="26">
        <v>-6.4600294658121449E-3</v>
      </c>
    </row>
    <row r="2888" spans="1:2" x14ac:dyDescent="0.25">
      <c r="A2888" s="24">
        <v>42257</v>
      </c>
      <c r="B2888" s="26">
        <v>-6.5021840076247006E-3</v>
      </c>
    </row>
    <row r="2889" spans="1:2" x14ac:dyDescent="0.25">
      <c r="A2889" s="24">
        <v>42258</v>
      </c>
      <c r="B2889" s="26">
        <v>-6.4641969092310569E-3</v>
      </c>
    </row>
    <row r="2890" spans="1:2" x14ac:dyDescent="0.25">
      <c r="A2890" s="24">
        <v>42261</v>
      </c>
      <c r="B2890" s="26">
        <v>-6.458960562937488E-3</v>
      </c>
    </row>
    <row r="2891" spans="1:2" x14ac:dyDescent="0.25">
      <c r="A2891" s="24">
        <v>42262</v>
      </c>
      <c r="B2891" s="26">
        <v>-6.3942857532642838E-3</v>
      </c>
    </row>
    <row r="2892" spans="1:2" x14ac:dyDescent="0.25">
      <c r="A2892" s="24">
        <v>42263</v>
      </c>
      <c r="B2892" s="26">
        <v>-6.37273762762669E-3</v>
      </c>
    </row>
    <row r="2893" spans="1:2" x14ac:dyDescent="0.25">
      <c r="A2893" s="24">
        <v>42264</v>
      </c>
      <c r="B2893" s="26">
        <v>-6.3280181538458713E-3</v>
      </c>
    </row>
    <row r="2894" spans="1:2" x14ac:dyDescent="0.25">
      <c r="A2894" s="24">
        <v>42265</v>
      </c>
      <c r="B2894" s="26">
        <v>-6.3073613586455135E-3</v>
      </c>
    </row>
    <row r="2895" spans="1:2" x14ac:dyDescent="0.25">
      <c r="A2895" s="24">
        <v>42268</v>
      </c>
      <c r="B2895" s="26">
        <v>-6.6927709898549903E-3</v>
      </c>
    </row>
    <row r="2896" spans="1:2" x14ac:dyDescent="0.25">
      <c r="A2896" s="24">
        <v>42269</v>
      </c>
      <c r="B2896" s="26">
        <v>-6.7355348152529082E-3</v>
      </c>
    </row>
    <row r="2897" spans="1:2" x14ac:dyDescent="0.25">
      <c r="A2897" s="24">
        <v>42270</v>
      </c>
      <c r="B2897" s="26">
        <v>-6.7432645120191204E-3</v>
      </c>
    </row>
    <row r="2898" spans="1:2" x14ac:dyDescent="0.25">
      <c r="A2898" s="24">
        <v>42271</v>
      </c>
      <c r="B2898" s="26">
        <v>-6.7539510643014333E-3</v>
      </c>
    </row>
    <row r="2899" spans="1:2" x14ac:dyDescent="0.25">
      <c r="A2899" s="24">
        <v>42272</v>
      </c>
      <c r="B2899" s="26">
        <v>-6.740807557298556E-3</v>
      </c>
    </row>
    <row r="2900" spans="1:2" x14ac:dyDescent="0.25">
      <c r="A2900" s="24">
        <v>42275</v>
      </c>
      <c r="B2900" s="26">
        <v>-6.8504970134647403E-3</v>
      </c>
    </row>
    <row r="2901" spans="1:2" x14ac:dyDescent="0.25">
      <c r="A2901" s="24">
        <v>42276</v>
      </c>
      <c r="B2901" s="26">
        <v>-6.8243029163687075E-3</v>
      </c>
    </row>
    <row r="2902" spans="1:2" x14ac:dyDescent="0.25">
      <c r="A2902" s="24">
        <v>42277</v>
      </c>
      <c r="B2902" s="26">
        <v>-6.7890148005065321E-3</v>
      </c>
    </row>
    <row r="2903" spans="1:2" x14ac:dyDescent="0.25">
      <c r="A2903" s="24">
        <v>42278</v>
      </c>
      <c r="B2903" s="26">
        <v>-6.8162790152564989E-3</v>
      </c>
    </row>
    <row r="2904" spans="1:2" x14ac:dyDescent="0.25">
      <c r="A2904" s="24">
        <v>42279</v>
      </c>
      <c r="B2904" s="26">
        <v>-6.8540643172214644E-3</v>
      </c>
    </row>
    <row r="2905" spans="1:2" x14ac:dyDescent="0.25">
      <c r="A2905" s="24">
        <v>42282</v>
      </c>
      <c r="B2905" s="26">
        <v>-6.894943870232817E-3</v>
      </c>
    </row>
    <row r="2906" spans="1:2" x14ac:dyDescent="0.25">
      <c r="A2906" s="24">
        <v>42283</v>
      </c>
      <c r="B2906" s="26">
        <v>-6.8752529834645859E-3</v>
      </c>
    </row>
    <row r="2907" spans="1:2" x14ac:dyDescent="0.25">
      <c r="A2907" s="24">
        <v>42284</v>
      </c>
      <c r="B2907" s="26">
        <v>-6.8382705178299252E-3</v>
      </c>
    </row>
    <row r="2908" spans="1:2" x14ac:dyDescent="0.25">
      <c r="A2908" s="24">
        <v>42285</v>
      </c>
      <c r="B2908" s="26">
        <v>-6.8477699216034082E-3</v>
      </c>
    </row>
    <row r="2909" spans="1:2" x14ac:dyDescent="0.25">
      <c r="A2909" s="24">
        <v>42286</v>
      </c>
      <c r="B2909" s="26">
        <v>-6.6355443555072835E-3</v>
      </c>
    </row>
    <row r="2910" spans="1:2" x14ac:dyDescent="0.25">
      <c r="A2910" s="24">
        <v>42289</v>
      </c>
      <c r="B2910" s="26">
        <v>-6.4450007021826794E-3</v>
      </c>
    </row>
    <row r="2911" spans="1:2" x14ac:dyDescent="0.25">
      <c r="A2911" s="24">
        <v>42290</v>
      </c>
      <c r="B2911" s="26">
        <v>-6.3975955160231468E-3</v>
      </c>
    </row>
    <row r="2912" spans="1:2" x14ac:dyDescent="0.25">
      <c r="A2912" s="24">
        <v>42291</v>
      </c>
      <c r="B2912" s="26">
        <v>-6.3904478329015468E-3</v>
      </c>
    </row>
    <row r="2913" spans="1:2" x14ac:dyDescent="0.25">
      <c r="A2913" s="24">
        <v>42292</v>
      </c>
      <c r="B2913" s="26">
        <v>-6.2070622711584145E-3</v>
      </c>
    </row>
    <row r="2914" spans="1:2" x14ac:dyDescent="0.25">
      <c r="A2914" s="24">
        <v>42293</v>
      </c>
      <c r="B2914" s="26">
        <v>-6.1845072438436732E-3</v>
      </c>
    </row>
    <row r="2915" spans="1:2" x14ac:dyDescent="0.25">
      <c r="A2915" s="24">
        <v>42296</v>
      </c>
      <c r="B2915" s="26">
        <v>-6.0918753719366725E-3</v>
      </c>
    </row>
    <row r="2916" spans="1:2" x14ac:dyDescent="0.25">
      <c r="A2916" s="24">
        <v>42297</v>
      </c>
      <c r="B2916" s="26">
        <v>-6.0687076478193047E-3</v>
      </c>
    </row>
    <row r="2917" spans="1:2" x14ac:dyDescent="0.25">
      <c r="A2917" s="24">
        <v>42298</v>
      </c>
      <c r="B2917" s="26">
        <v>-6.0952368572203541E-3</v>
      </c>
    </row>
    <row r="2918" spans="1:2" x14ac:dyDescent="0.25">
      <c r="A2918" s="24">
        <v>42299</v>
      </c>
      <c r="B2918" s="26">
        <v>-6.1013390727746586E-3</v>
      </c>
    </row>
    <row r="2919" spans="1:2" x14ac:dyDescent="0.25">
      <c r="A2919" s="24">
        <v>42300</v>
      </c>
      <c r="B2919" s="26">
        <v>-6.1216860295180142E-3</v>
      </c>
    </row>
    <row r="2920" spans="1:2" x14ac:dyDescent="0.25">
      <c r="A2920" s="24">
        <v>42303</v>
      </c>
      <c r="B2920" s="26">
        <v>-6.0548727041440653E-3</v>
      </c>
    </row>
    <row r="2921" spans="1:2" x14ac:dyDescent="0.25">
      <c r="A2921" s="24">
        <v>42304</v>
      </c>
      <c r="B2921" s="26">
        <v>-5.9529019066547617E-3</v>
      </c>
    </row>
    <row r="2922" spans="1:2" x14ac:dyDescent="0.25">
      <c r="A2922" s="24">
        <v>42305</v>
      </c>
      <c r="B2922" s="26">
        <v>-5.89279574831858E-3</v>
      </c>
    </row>
    <row r="2923" spans="1:2" x14ac:dyDescent="0.25">
      <c r="A2923" s="24">
        <v>42306</v>
      </c>
      <c r="B2923" s="26">
        <v>-5.8573589222327138E-3</v>
      </c>
    </row>
    <row r="2924" spans="1:2" x14ac:dyDescent="0.25">
      <c r="A2924" s="24">
        <v>42307</v>
      </c>
      <c r="B2924" s="26">
        <v>-5.8962630589397547E-3</v>
      </c>
    </row>
    <row r="2925" spans="1:2" x14ac:dyDescent="0.25">
      <c r="A2925" s="24">
        <v>42310</v>
      </c>
      <c r="B2925" s="26">
        <v>-5.7094953004404037E-3</v>
      </c>
    </row>
    <row r="2926" spans="1:2" x14ac:dyDescent="0.25">
      <c r="A2926" s="24">
        <v>42311</v>
      </c>
      <c r="B2926" s="26">
        <v>-5.6411549453687648E-3</v>
      </c>
    </row>
    <row r="2927" spans="1:2" x14ac:dyDescent="0.25">
      <c r="A2927" s="24">
        <v>42312</v>
      </c>
      <c r="B2927" s="26">
        <v>-5.5854080711194021E-3</v>
      </c>
    </row>
    <row r="2928" spans="1:2" x14ac:dyDescent="0.25">
      <c r="A2928" s="24">
        <v>42313</v>
      </c>
      <c r="B2928" s="26">
        <v>-5.5762096491156488E-3</v>
      </c>
    </row>
    <row r="2929" spans="1:2" x14ac:dyDescent="0.25">
      <c r="A2929" s="24">
        <v>42314</v>
      </c>
      <c r="B2929" s="26">
        <v>-5.5057135188774087E-3</v>
      </c>
    </row>
    <row r="2930" spans="1:2" x14ac:dyDescent="0.25">
      <c r="A2930" s="24">
        <v>42317</v>
      </c>
      <c r="B2930" s="26">
        <v>-5.5545182611921318E-3</v>
      </c>
    </row>
    <row r="2931" spans="1:2" x14ac:dyDescent="0.25">
      <c r="A2931" s="24">
        <v>42318</v>
      </c>
      <c r="B2931" s="26">
        <v>-5.4384838037611072E-3</v>
      </c>
    </row>
    <row r="2932" spans="1:2" x14ac:dyDescent="0.25">
      <c r="A2932" s="24">
        <v>42319</v>
      </c>
      <c r="B2932" s="26">
        <v>-5.3373140185355439E-3</v>
      </c>
    </row>
    <row r="2933" spans="1:2" x14ac:dyDescent="0.25">
      <c r="A2933" s="24">
        <v>42320</v>
      </c>
      <c r="B2933" s="26">
        <v>-5.2012246434688381E-3</v>
      </c>
    </row>
    <row r="2934" spans="1:2" x14ac:dyDescent="0.25">
      <c r="A2934" s="24">
        <v>42321</v>
      </c>
      <c r="B2934" s="26">
        <v>-5.1659191367287027E-3</v>
      </c>
    </row>
    <row r="2935" spans="1:2" x14ac:dyDescent="0.25">
      <c r="A2935" s="24">
        <v>42324</v>
      </c>
      <c r="B2935" s="26">
        <v>-5.2725456719958652E-3</v>
      </c>
    </row>
    <row r="2936" spans="1:2" x14ac:dyDescent="0.25">
      <c r="A2936" s="24">
        <v>42325</v>
      </c>
      <c r="B2936" s="26">
        <v>-5.2434029535103344E-3</v>
      </c>
    </row>
    <row r="2937" spans="1:2" x14ac:dyDescent="0.25">
      <c r="A2937" s="24">
        <v>42326</v>
      </c>
      <c r="B2937" s="26">
        <v>-5.1809767315293964E-3</v>
      </c>
    </row>
    <row r="2938" spans="1:2" x14ac:dyDescent="0.25">
      <c r="A2938" s="24">
        <v>42327</v>
      </c>
      <c r="B2938" s="26">
        <v>-5.1101351696697384E-3</v>
      </c>
    </row>
    <row r="2939" spans="1:2" x14ac:dyDescent="0.25">
      <c r="A2939" s="24">
        <v>42328</v>
      </c>
      <c r="B2939" s="26">
        <v>-5.0687534855555771E-3</v>
      </c>
    </row>
    <row r="2940" spans="1:2" x14ac:dyDescent="0.25">
      <c r="A2940" s="24">
        <v>42331</v>
      </c>
      <c r="B2940" s="26">
        <v>-5.042224312893695E-3</v>
      </c>
    </row>
    <row r="2941" spans="1:2" x14ac:dyDescent="0.25">
      <c r="A2941" s="24">
        <v>42332</v>
      </c>
      <c r="B2941" s="26">
        <v>-4.9939641427440007E-3</v>
      </c>
    </row>
    <row r="2942" spans="1:2" x14ac:dyDescent="0.25">
      <c r="A2942" s="24">
        <v>42333</v>
      </c>
      <c r="B2942" s="26">
        <v>-5.0383675470252465E-3</v>
      </c>
    </row>
    <row r="2943" spans="1:2" x14ac:dyDescent="0.25">
      <c r="A2943" s="24">
        <v>42335</v>
      </c>
      <c r="B2943" s="26">
        <v>-5.0185614402198375E-3</v>
      </c>
    </row>
    <row r="2944" spans="1:2" x14ac:dyDescent="0.25">
      <c r="A2944" s="24">
        <v>42338</v>
      </c>
      <c r="B2944" s="26">
        <v>-4.9998975944951507E-3</v>
      </c>
    </row>
    <row r="2945" spans="1:2" x14ac:dyDescent="0.25">
      <c r="A2945" s="24">
        <v>42339</v>
      </c>
      <c r="B2945" s="26">
        <v>-4.9217909292577078E-3</v>
      </c>
    </row>
    <row r="2946" spans="1:2" x14ac:dyDescent="0.25">
      <c r="A2946" s="24">
        <v>42340</v>
      </c>
      <c r="B2946" s="26">
        <v>-4.8535091026882249E-3</v>
      </c>
    </row>
    <row r="2947" spans="1:2" x14ac:dyDescent="0.25">
      <c r="A2947" s="24">
        <v>42341</v>
      </c>
      <c r="B2947" s="26">
        <v>-4.810160487858095E-3</v>
      </c>
    </row>
    <row r="2948" spans="1:2" x14ac:dyDescent="0.25">
      <c r="A2948" s="24">
        <v>42342</v>
      </c>
      <c r="B2948" s="26">
        <v>-4.7785694000463952E-3</v>
      </c>
    </row>
    <row r="2949" spans="1:2" x14ac:dyDescent="0.25">
      <c r="A2949" s="24">
        <v>42345</v>
      </c>
      <c r="B2949" s="26">
        <v>-4.7629328156602035E-3</v>
      </c>
    </row>
    <row r="2950" spans="1:2" x14ac:dyDescent="0.25">
      <c r="A2950" s="24">
        <v>42346</v>
      </c>
      <c r="B2950" s="26">
        <v>-4.6969958058966643E-3</v>
      </c>
    </row>
    <row r="2951" spans="1:2" x14ac:dyDescent="0.25">
      <c r="A2951" s="24">
        <v>42347</v>
      </c>
      <c r="B2951" s="26">
        <v>-4.5762424554519621E-3</v>
      </c>
    </row>
    <row r="2952" spans="1:2" x14ac:dyDescent="0.25">
      <c r="A2952" s="24">
        <v>42348</v>
      </c>
      <c r="B2952" s="26">
        <v>-4.6002677306868911E-3</v>
      </c>
    </row>
    <row r="2953" spans="1:2" x14ac:dyDescent="0.25">
      <c r="A2953" s="24">
        <v>42349</v>
      </c>
      <c r="B2953" s="26">
        <v>-4.5955255247713822E-3</v>
      </c>
    </row>
    <row r="2954" spans="1:2" x14ac:dyDescent="0.25">
      <c r="A2954" s="24">
        <v>42352</v>
      </c>
      <c r="B2954" s="26">
        <v>-4.2543224931212986E-3</v>
      </c>
    </row>
    <row r="2955" spans="1:2" x14ac:dyDescent="0.25">
      <c r="A2955" s="24">
        <v>42353</v>
      </c>
      <c r="B2955" s="26">
        <v>-4.3887112539805484E-3</v>
      </c>
    </row>
    <row r="2956" spans="1:2" x14ac:dyDescent="0.25">
      <c r="A2956" s="24">
        <v>42354</v>
      </c>
      <c r="B2956" s="26">
        <v>-4.3887635780407441E-3</v>
      </c>
    </row>
    <row r="2957" spans="1:2" x14ac:dyDescent="0.25">
      <c r="A2957" s="24">
        <v>42355</v>
      </c>
      <c r="B2957" s="26">
        <v>-4.4042749569288553E-3</v>
      </c>
    </row>
    <row r="2958" spans="1:2" x14ac:dyDescent="0.25">
      <c r="A2958" s="24">
        <v>42356</v>
      </c>
      <c r="B2958" s="26">
        <v>-4.3536541425033271E-3</v>
      </c>
    </row>
    <row r="2959" spans="1:2" x14ac:dyDescent="0.25">
      <c r="A2959" s="24">
        <v>42359</v>
      </c>
      <c r="B2959" s="26">
        <v>-4.0603039827894483E-3</v>
      </c>
    </row>
    <row r="2960" spans="1:2" x14ac:dyDescent="0.25">
      <c r="A2960" s="24">
        <v>42360</v>
      </c>
      <c r="B2960" s="26">
        <v>-4.0490389280367634E-3</v>
      </c>
    </row>
    <row r="2961" spans="1:2" x14ac:dyDescent="0.25">
      <c r="A2961" s="24">
        <v>42361</v>
      </c>
      <c r="B2961" s="26">
        <v>-3.9910550455136695E-3</v>
      </c>
    </row>
    <row r="2962" spans="1:2" x14ac:dyDescent="0.25">
      <c r="A2962" s="24">
        <v>42362</v>
      </c>
      <c r="B2962" s="26">
        <v>-3.956620803910349E-3</v>
      </c>
    </row>
    <row r="2963" spans="1:2" x14ac:dyDescent="0.25">
      <c r="A2963" s="24">
        <v>42366</v>
      </c>
      <c r="B2963" s="26">
        <v>-4.0023016600297945E-3</v>
      </c>
    </row>
    <row r="2964" spans="1:2" x14ac:dyDescent="0.25">
      <c r="A2964" s="24">
        <v>42367</v>
      </c>
      <c r="B2964" s="26">
        <v>-3.984145018978924E-3</v>
      </c>
    </row>
    <row r="2965" spans="1:2" x14ac:dyDescent="0.25">
      <c r="A2965" s="24">
        <v>42368</v>
      </c>
      <c r="B2965" s="26">
        <v>-3.9598723324751894E-3</v>
      </c>
    </row>
    <row r="2966" spans="1:2" x14ac:dyDescent="0.25">
      <c r="A2966" s="24">
        <v>42369</v>
      </c>
      <c r="B2966" s="26">
        <v>-3.9675997381656281E-3</v>
      </c>
    </row>
    <row r="2967" spans="1:2" x14ac:dyDescent="0.25">
      <c r="A2967" s="24">
        <v>42373</v>
      </c>
      <c r="B2967" s="26">
        <v>-4.0466092764284145E-3</v>
      </c>
    </row>
    <row r="2968" spans="1:2" x14ac:dyDescent="0.25">
      <c r="A2968" s="24">
        <v>42374</v>
      </c>
      <c r="B2968" s="26">
        <v>-4.0015726609020641E-3</v>
      </c>
    </row>
    <row r="2969" spans="1:2" x14ac:dyDescent="0.25">
      <c r="A2969" s="24">
        <v>42375</v>
      </c>
      <c r="B2969" s="26">
        <v>-3.9830175416265545E-3</v>
      </c>
    </row>
    <row r="2970" spans="1:2" x14ac:dyDescent="0.25">
      <c r="A2970" s="24">
        <v>42376</v>
      </c>
      <c r="B2970" s="26">
        <v>-3.9767930420501196E-3</v>
      </c>
    </row>
    <row r="2971" spans="1:2" x14ac:dyDescent="0.25">
      <c r="A2971" s="24">
        <v>42377</v>
      </c>
      <c r="B2971" s="26">
        <v>-4.0320526664363587E-3</v>
      </c>
    </row>
    <row r="2972" spans="1:2" x14ac:dyDescent="0.25">
      <c r="A2972" s="24">
        <v>42380</v>
      </c>
      <c r="B2972" s="26">
        <v>-4.0319007516943506E-3</v>
      </c>
    </row>
    <row r="2973" spans="1:2" x14ac:dyDescent="0.25">
      <c r="A2973" s="24">
        <v>42381</v>
      </c>
      <c r="B2973" s="26">
        <v>-3.9935771724164404E-3</v>
      </c>
    </row>
    <row r="2974" spans="1:2" x14ac:dyDescent="0.25">
      <c r="A2974" s="24">
        <v>42382</v>
      </c>
      <c r="B2974" s="26">
        <v>-4.0043393979380948E-3</v>
      </c>
    </row>
    <row r="2975" spans="1:2" x14ac:dyDescent="0.25">
      <c r="A2975" s="24">
        <v>42383</v>
      </c>
      <c r="B2975" s="26">
        <v>-3.9066859656508024E-3</v>
      </c>
    </row>
    <row r="2976" spans="1:2" x14ac:dyDescent="0.25">
      <c r="A2976" s="24">
        <v>42384</v>
      </c>
      <c r="B2976" s="26">
        <v>-3.8315018614683005E-3</v>
      </c>
    </row>
    <row r="2977" spans="1:2" x14ac:dyDescent="0.25">
      <c r="A2977" s="24">
        <v>42388</v>
      </c>
      <c r="B2977" s="26">
        <v>-3.7588488054586255E-3</v>
      </c>
    </row>
    <row r="2978" spans="1:2" x14ac:dyDescent="0.25">
      <c r="A2978" s="24">
        <v>42389</v>
      </c>
      <c r="B2978" s="26">
        <v>-3.7556795217362771E-3</v>
      </c>
    </row>
    <row r="2979" spans="1:2" x14ac:dyDescent="0.25">
      <c r="A2979" s="24">
        <v>42390</v>
      </c>
      <c r="B2979" s="26">
        <v>-3.7767439139405612E-3</v>
      </c>
    </row>
    <row r="2980" spans="1:2" x14ac:dyDescent="0.25">
      <c r="A2980" s="24">
        <v>42391</v>
      </c>
      <c r="B2980" s="26">
        <v>-3.7790102082025934E-3</v>
      </c>
    </row>
    <row r="2981" spans="1:2" x14ac:dyDescent="0.25">
      <c r="A2981" s="24">
        <v>42394</v>
      </c>
      <c r="B2981" s="26">
        <v>-3.3198844745001566E-3</v>
      </c>
    </row>
    <row r="2982" spans="1:2" x14ac:dyDescent="0.25">
      <c r="A2982" s="24">
        <v>42395</v>
      </c>
      <c r="B2982" s="26">
        <v>-3.2842939140649285E-3</v>
      </c>
    </row>
    <row r="2983" spans="1:2" x14ac:dyDescent="0.25">
      <c r="A2983" s="24">
        <v>42396</v>
      </c>
      <c r="B2983" s="26">
        <v>-3.2544948150382558E-3</v>
      </c>
    </row>
    <row r="2984" spans="1:2" x14ac:dyDescent="0.25">
      <c r="A2984" s="24">
        <v>42397</v>
      </c>
      <c r="B2984" s="26">
        <v>-3.2265614721338487E-3</v>
      </c>
    </row>
    <row r="2985" spans="1:2" x14ac:dyDescent="0.25">
      <c r="A2985" s="24">
        <v>42398</v>
      </c>
      <c r="B2985" s="26">
        <v>-3.1800000595100242E-3</v>
      </c>
    </row>
    <row r="2986" spans="1:2" x14ac:dyDescent="0.25">
      <c r="A2986" s="24">
        <v>42401</v>
      </c>
      <c r="B2986" s="26">
        <v>-3.170453720465316E-3</v>
      </c>
    </row>
    <row r="2987" spans="1:2" x14ac:dyDescent="0.25">
      <c r="A2987" s="24">
        <v>42402</v>
      </c>
      <c r="B2987" s="26">
        <v>-2.7270898005368194E-3</v>
      </c>
    </row>
    <row r="2988" spans="1:2" x14ac:dyDescent="0.25">
      <c r="A2988" s="24">
        <v>42403</v>
      </c>
      <c r="B2988" s="26">
        <v>-2.7213689690875897E-3</v>
      </c>
    </row>
    <row r="2989" spans="1:2" x14ac:dyDescent="0.25">
      <c r="A2989" s="24">
        <v>42404</v>
      </c>
      <c r="B2989" s="26">
        <v>-2.726878622847928E-3</v>
      </c>
    </row>
    <row r="2990" spans="1:2" x14ac:dyDescent="0.25">
      <c r="A2990" s="24">
        <v>42405</v>
      </c>
      <c r="B2990" s="26">
        <v>-2.6674892232444458E-3</v>
      </c>
    </row>
    <row r="2991" spans="1:2" x14ac:dyDescent="0.25">
      <c r="A2991" s="24">
        <v>42408</v>
      </c>
      <c r="B2991" s="26">
        <v>-2.7010791280174251E-3</v>
      </c>
    </row>
    <row r="2992" spans="1:2" x14ac:dyDescent="0.25">
      <c r="A2992" s="24">
        <v>42409</v>
      </c>
      <c r="B2992" s="26">
        <v>-2.6257456098309762E-3</v>
      </c>
    </row>
    <row r="2993" spans="1:2" x14ac:dyDescent="0.25">
      <c r="A2993" s="24">
        <v>42410</v>
      </c>
      <c r="B2993" s="26">
        <v>-2.5941237596575073E-3</v>
      </c>
    </row>
    <row r="2994" spans="1:2" x14ac:dyDescent="0.25">
      <c r="A2994" s="24">
        <v>42411</v>
      </c>
      <c r="B2994" s="26">
        <v>-2.5745550967022357E-3</v>
      </c>
    </row>
    <row r="2995" spans="1:2" x14ac:dyDescent="0.25">
      <c r="A2995" s="24">
        <v>42412</v>
      </c>
      <c r="B2995" s="26">
        <v>-2.5959608135583956E-3</v>
      </c>
    </row>
    <row r="2996" spans="1:2" x14ac:dyDescent="0.25">
      <c r="A2996" s="24">
        <v>42416</v>
      </c>
      <c r="B2996" s="26">
        <v>-2.6215413011428934E-3</v>
      </c>
    </row>
    <row r="2997" spans="1:2" x14ac:dyDescent="0.25">
      <c r="A2997" s="24">
        <v>42417</v>
      </c>
      <c r="B2997" s="26">
        <v>-2.6387962812439714E-3</v>
      </c>
    </row>
    <row r="2998" spans="1:2" x14ac:dyDescent="0.25">
      <c r="A2998" s="24">
        <v>42418</v>
      </c>
      <c r="B2998" s="26">
        <v>-2.5789410822020242E-3</v>
      </c>
    </row>
    <row r="2999" spans="1:2" x14ac:dyDescent="0.25">
      <c r="A2999" s="24">
        <v>42419</v>
      </c>
      <c r="B2999" s="26">
        <v>-2.4805698757407457E-3</v>
      </c>
    </row>
    <row r="3000" spans="1:2" x14ac:dyDescent="0.25">
      <c r="A3000" s="24">
        <v>42422</v>
      </c>
      <c r="B3000" s="26">
        <v>-2.5910441444820798E-3</v>
      </c>
    </row>
    <row r="3001" spans="1:2" x14ac:dyDescent="0.25">
      <c r="A3001" s="24">
        <v>42423</v>
      </c>
      <c r="B3001" s="26">
        <v>-2.4962288585708148E-3</v>
      </c>
    </row>
    <row r="3002" spans="1:2" x14ac:dyDescent="0.25">
      <c r="A3002" s="24">
        <v>42424</v>
      </c>
      <c r="B3002" s="26">
        <v>-2.4561187836376064E-3</v>
      </c>
    </row>
    <row r="3003" spans="1:2" x14ac:dyDescent="0.25">
      <c r="A3003" s="24">
        <v>42425</v>
      </c>
      <c r="B3003" s="26">
        <v>-2.432989476090941E-3</v>
      </c>
    </row>
    <row r="3004" spans="1:2" x14ac:dyDescent="0.25">
      <c r="A3004" s="24">
        <v>42426</v>
      </c>
      <c r="B3004" s="26">
        <v>-2.3795014786403001E-3</v>
      </c>
    </row>
    <row r="3005" spans="1:2" x14ac:dyDescent="0.25">
      <c r="A3005" s="24">
        <v>42429</v>
      </c>
      <c r="B3005" s="26">
        <v>-2.3996313738746666E-3</v>
      </c>
    </row>
    <row r="3006" spans="1:2" x14ac:dyDescent="0.25">
      <c r="A3006" s="24">
        <v>42430</v>
      </c>
      <c r="B3006" s="26">
        <v>-2.3619379574624233E-3</v>
      </c>
    </row>
    <row r="3007" spans="1:2" x14ac:dyDescent="0.25">
      <c r="A3007" s="24">
        <v>42431</v>
      </c>
      <c r="B3007" s="26">
        <v>-2.3642088256012883E-3</v>
      </c>
    </row>
    <row r="3008" spans="1:2" x14ac:dyDescent="0.25">
      <c r="A3008" s="24">
        <v>42432</v>
      </c>
      <c r="B3008" s="26">
        <v>-2.3746565920403917E-3</v>
      </c>
    </row>
    <row r="3009" spans="1:2" x14ac:dyDescent="0.25">
      <c r="A3009" s="24">
        <v>42433</v>
      </c>
      <c r="B3009" s="26">
        <v>-2.3681078605451988E-3</v>
      </c>
    </row>
    <row r="3010" spans="1:2" x14ac:dyDescent="0.25">
      <c r="A3010" s="24">
        <v>42436</v>
      </c>
      <c r="B3010" s="26">
        <v>-2.2821208201285748E-3</v>
      </c>
    </row>
    <row r="3011" spans="1:2" x14ac:dyDescent="0.25">
      <c r="A3011" s="24">
        <v>42437</v>
      </c>
      <c r="B3011" s="26">
        <v>-2.1709597039055728E-3</v>
      </c>
    </row>
    <row r="3012" spans="1:2" x14ac:dyDescent="0.25">
      <c r="A3012" s="24">
        <v>42438</v>
      </c>
      <c r="B3012" s="26">
        <v>-2.1090497086936333E-3</v>
      </c>
    </row>
    <row r="3013" spans="1:2" x14ac:dyDescent="0.25">
      <c r="A3013" s="24">
        <v>42439</v>
      </c>
      <c r="B3013" s="26">
        <v>-2.056375884266437E-3</v>
      </c>
    </row>
    <row r="3014" spans="1:2" x14ac:dyDescent="0.25">
      <c r="A3014" s="24">
        <v>42440</v>
      </c>
      <c r="B3014" s="26">
        <v>-1.9966941639557589E-3</v>
      </c>
    </row>
    <row r="3015" spans="1:2" x14ac:dyDescent="0.25">
      <c r="A3015" s="24">
        <v>42443</v>
      </c>
      <c r="B3015" s="26">
        <v>-1.8679463122294182E-3</v>
      </c>
    </row>
    <row r="3016" spans="1:2" x14ac:dyDescent="0.25">
      <c r="A3016" s="24">
        <v>42444</v>
      </c>
      <c r="B3016" s="26">
        <v>-1.800428529798781E-3</v>
      </c>
    </row>
    <row r="3017" spans="1:2" x14ac:dyDescent="0.25">
      <c r="A3017" s="24">
        <v>42445</v>
      </c>
      <c r="B3017" s="26">
        <v>-1.8262081716629019E-3</v>
      </c>
    </row>
    <row r="3018" spans="1:2" x14ac:dyDescent="0.25">
      <c r="A3018" s="24">
        <v>42446</v>
      </c>
      <c r="B3018" s="26">
        <v>-1.779577478300598E-3</v>
      </c>
    </row>
    <row r="3019" spans="1:2" x14ac:dyDescent="0.25">
      <c r="A3019" s="24">
        <v>42447</v>
      </c>
      <c r="B3019" s="26">
        <v>-1.4315485337254019E-3</v>
      </c>
    </row>
    <row r="3020" spans="1:2" x14ac:dyDescent="0.25">
      <c r="A3020" s="24">
        <v>42450</v>
      </c>
      <c r="B3020" s="26">
        <v>-9.6614255306659569E-4</v>
      </c>
    </row>
    <row r="3021" spans="1:2" x14ac:dyDescent="0.25">
      <c r="A3021" s="24">
        <v>42451</v>
      </c>
      <c r="B3021" s="26">
        <v>-8.9286746988248566E-4</v>
      </c>
    </row>
    <row r="3022" spans="1:2" x14ac:dyDescent="0.25">
      <c r="A3022" s="24">
        <v>42452</v>
      </c>
      <c r="B3022" s="26">
        <v>-9.5019969935161708E-4</v>
      </c>
    </row>
    <row r="3023" spans="1:2" x14ac:dyDescent="0.25">
      <c r="A3023" s="24">
        <v>42453</v>
      </c>
      <c r="B3023" s="26">
        <v>-9.4048281767300512E-4</v>
      </c>
    </row>
    <row r="3024" spans="1:2" x14ac:dyDescent="0.25">
      <c r="A3024" s="24">
        <v>42457</v>
      </c>
      <c r="B3024" s="26">
        <v>-8.0362182300575125E-4</v>
      </c>
    </row>
    <row r="3025" spans="1:2" x14ac:dyDescent="0.25">
      <c r="A3025" s="24">
        <v>42458</v>
      </c>
      <c r="B3025" s="26">
        <v>-7.4376572504908367E-4</v>
      </c>
    </row>
    <row r="3026" spans="1:2" x14ac:dyDescent="0.25">
      <c r="A3026" s="24">
        <v>42459</v>
      </c>
      <c r="B3026" s="26">
        <v>-7.3614119411713475E-4</v>
      </c>
    </row>
    <row r="3027" spans="1:2" x14ac:dyDescent="0.25">
      <c r="A3027" s="24">
        <v>42460</v>
      </c>
      <c r="B3027" s="26">
        <v>-6.2288068883753489E-4</v>
      </c>
    </row>
    <row r="3028" spans="1:2" x14ac:dyDescent="0.25">
      <c r="A3028" s="24">
        <v>42461</v>
      </c>
      <c r="B3028" s="26">
        <v>-5.6972542186051189E-4</v>
      </c>
    </row>
    <row r="3029" spans="1:2" x14ac:dyDescent="0.25">
      <c r="A3029" s="24">
        <v>42464</v>
      </c>
      <c r="B3029" s="26">
        <v>-3.2062537715105144E-4</v>
      </c>
    </row>
    <row r="3030" spans="1:2" x14ac:dyDescent="0.25">
      <c r="A3030" s="24">
        <v>42465</v>
      </c>
      <c r="B3030" s="26">
        <v>-2.4464081158204198E-4</v>
      </c>
    </row>
    <row r="3031" spans="1:2" x14ac:dyDescent="0.25">
      <c r="A3031" s="24">
        <v>42466</v>
      </c>
      <c r="B3031" s="26">
        <v>-5.6889671362303496E-5</v>
      </c>
    </row>
    <row r="3032" spans="1:2" x14ac:dyDescent="0.25">
      <c r="A3032" s="24">
        <v>42467</v>
      </c>
      <c r="B3032" s="26">
        <v>1.4481522320353157E-4</v>
      </c>
    </row>
    <row r="3033" spans="1:2" x14ac:dyDescent="0.25">
      <c r="A3033" s="24">
        <v>42468</v>
      </c>
      <c r="B3033" s="26">
        <v>1.6663313718723316E-4</v>
      </c>
    </row>
    <row r="3034" spans="1:2" x14ac:dyDescent="0.25">
      <c r="A3034" s="24">
        <v>42471</v>
      </c>
      <c r="B3034" s="26">
        <v>2.6978674736022334E-4</v>
      </c>
    </row>
    <row r="3035" spans="1:2" x14ac:dyDescent="0.25">
      <c r="A3035" s="24">
        <v>42472</v>
      </c>
      <c r="B3035" s="26">
        <v>2.7247443225264512E-4</v>
      </c>
    </row>
    <row r="3036" spans="1:2" x14ac:dyDescent="0.25">
      <c r="A3036" s="24">
        <v>42473</v>
      </c>
      <c r="B3036" s="26">
        <v>2.2724517028316349E-4</v>
      </c>
    </row>
    <row r="3037" spans="1:2" x14ac:dyDescent="0.25">
      <c r="A3037" s="24">
        <v>42474</v>
      </c>
      <c r="B3037" s="26">
        <v>2.7654238881291704E-4</v>
      </c>
    </row>
    <row r="3038" spans="1:2" x14ac:dyDescent="0.25">
      <c r="A3038" s="24">
        <v>42475</v>
      </c>
      <c r="B3038" s="26">
        <v>3.2835465961200683E-4</v>
      </c>
    </row>
    <row r="3039" spans="1:2" x14ac:dyDescent="0.25">
      <c r="A3039" s="24">
        <v>42478</v>
      </c>
      <c r="B3039" s="26">
        <v>4.5583405785176723E-4</v>
      </c>
    </row>
    <row r="3040" spans="1:2" x14ac:dyDescent="0.25">
      <c r="A3040" s="24">
        <v>42479</v>
      </c>
      <c r="B3040" s="26">
        <v>5.0336665234618216E-4</v>
      </c>
    </row>
    <row r="3041" spans="1:2" x14ac:dyDescent="0.25">
      <c r="A3041" s="24">
        <v>42480</v>
      </c>
      <c r="B3041" s="26">
        <v>5.7357218251863351E-4</v>
      </c>
    </row>
    <row r="3042" spans="1:2" x14ac:dyDescent="0.25">
      <c r="A3042" s="24">
        <v>42481</v>
      </c>
      <c r="B3042" s="26">
        <v>6.3887950636098978E-4</v>
      </c>
    </row>
    <row r="3043" spans="1:2" x14ac:dyDescent="0.25">
      <c r="A3043" s="24">
        <v>42482</v>
      </c>
      <c r="B3043" s="26">
        <v>7.7028419212887833E-4</v>
      </c>
    </row>
    <row r="3044" spans="1:2" x14ac:dyDescent="0.25">
      <c r="A3044" s="24">
        <v>42485</v>
      </c>
      <c r="B3044" s="26">
        <v>8.4801142060886292E-4</v>
      </c>
    </row>
    <row r="3045" spans="1:2" x14ac:dyDescent="0.25">
      <c r="A3045" s="24">
        <v>42486</v>
      </c>
      <c r="B3045" s="26">
        <v>9.1066503666037413E-4</v>
      </c>
    </row>
    <row r="3046" spans="1:2" x14ac:dyDescent="0.25">
      <c r="A3046" s="24">
        <v>42487</v>
      </c>
      <c r="B3046" s="26">
        <v>9.7317996285672947E-4</v>
      </c>
    </row>
    <row r="3047" spans="1:2" x14ac:dyDescent="0.25">
      <c r="A3047" s="24">
        <v>42488</v>
      </c>
      <c r="B3047" s="26">
        <v>8.7658997260642302E-4</v>
      </c>
    </row>
    <row r="3048" spans="1:2" x14ac:dyDescent="0.25">
      <c r="A3048" s="24">
        <v>42489</v>
      </c>
      <c r="B3048" s="26">
        <v>8.838586560229178E-4</v>
      </c>
    </row>
    <row r="3049" spans="1:2" x14ac:dyDescent="0.25">
      <c r="A3049" s="24">
        <v>42492</v>
      </c>
      <c r="B3049" s="26">
        <v>9.9762499498701196E-4</v>
      </c>
    </row>
    <row r="3050" spans="1:2" x14ac:dyDescent="0.25">
      <c r="A3050" s="24">
        <v>42493</v>
      </c>
      <c r="B3050" s="26">
        <v>1.1243060855248288E-3</v>
      </c>
    </row>
    <row r="3051" spans="1:2" x14ac:dyDescent="0.25">
      <c r="A3051" s="24">
        <v>42494</v>
      </c>
      <c r="B3051" s="26">
        <v>1.1393249846967102E-3</v>
      </c>
    </row>
    <row r="3052" spans="1:2" x14ac:dyDescent="0.25">
      <c r="A3052" s="24">
        <v>42495</v>
      </c>
      <c r="B3052" s="26">
        <v>1.1600731751959525E-3</v>
      </c>
    </row>
    <row r="3053" spans="1:2" x14ac:dyDescent="0.25">
      <c r="A3053" s="24">
        <v>42496</v>
      </c>
      <c r="B3053" s="26">
        <v>1.0228999785688586E-3</v>
      </c>
    </row>
    <row r="3054" spans="1:2" x14ac:dyDescent="0.25">
      <c r="A3054" s="24">
        <v>42499</v>
      </c>
      <c r="B3054" s="26">
        <v>1.1143244442117783E-3</v>
      </c>
    </row>
    <row r="3055" spans="1:2" x14ac:dyDescent="0.25">
      <c r="A3055" s="24">
        <v>42500</v>
      </c>
      <c r="B3055" s="26">
        <v>1.0527272323355152E-3</v>
      </c>
    </row>
    <row r="3056" spans="1:2" x14ac:dyDescent="0.25">
      <c r="A3056" s="24">
        <v>42501</v>
      </c>
      <c r="B3056" s="26">
        <v>1.0478814112515611E-3</v>
      </c>
    </row>
    <row r="3057" spans="1:2" x14ac:dyDescent="0.25">
      <c r="A3057" s="24">
        <v>42502</v>
      </c>
      <c r="B3057" s="26">
        <v>9.759656352454904E-4</v>
      </c>
    </row>
    <row r="3058" spans="1:2" x14ac:dyDescent="0.25">
      <c r="A3058" s="24">
        <v>42503</v>
      </c>
      <c r="B3058" s="26">
        <v>1.029801709969469E-3</v>
      </c>
    </row>
    <row r="3059" spans="1:2" x14ac:dyDescent="0.25">
      <c r="A3059" s="24">
        <v>42506</v>
      </c>
      <c r="B3059" s="26">
        <v>1.0091700676448934E-3</v>
      </c>
    </row>
    <row r="3060" spans="1:2" x14ac:dyDescent="0.25">
      <c r="A3060" s="24">
        <v>42507</v>
      </c>
      <c r="B3060" s="26">
        <v>1.067731128257865E-3</v>
      </c>
    </row>
    <row r="3061" spans="1:2" x14ac:dyDescent="0.25">
      <c r="A3061" s="24">
        <v>42508</v>
      </c>
      <c r="B3061" s="26">
        <v>1.0946944131651204E-3</v>
      </c>
    </row>
    <row r="3062" spans="1:2" x14ac:dyDescent="0.25">
      <c r="A3062" s="24">
        <v>42509</v>
      </c>
      <c r="B3062" s="26">
        <v>1.0996646504735086E-3</v>
      </c>
    </row>
    <row r="3063" spans="1:2" x14ac:dyDescent="0.25">
      <c r="A3063" s="24">
        <v>42510</v>
      </c>
      <c r="B3063" s="26">
        <v>1.0604451526730063E-3</v>
      </c>
    </row>
    <row r="3064" spans="1:2" x14ac:dyDescent="0.25">
      <c r="A3064" s="24">
        <v>42513</v>
      </c>
      <c r="B3064" s="26">
        <v>1.1076888701302412E-3</v>
      </c>
    </row>
    <row r="3065" spans="1:2" x14ac:dyDescent="0.25">
      <c r="A3065" s="24">
        <v>42514</v>
      </c>
      <c r="B3065" s="26">
        <v>9.9825657006458179E-4</v>
      </c>
    </row>
    <row r="3066" spans="1:2" x14ac:dyDescent="0.25">
      <c r="A3066" s="24">
        <v>42515</v>
      </c>
      <c r="B3066" s="26">
        <v>9.7643481280229594E-4</v>
      </c>
    </row>
    <row r="3067" spans="1:2" x14ac:dyDescent="0.25">
      <c r="A3067" s="24">
        <v>42516</v>
      </c>
      <c r="B3067" s="26">
        <v>9.5359158424290769E-4</v>
      </c>
    </row>
    <row r="3068" spans="1:2" x14ac:dyDescent="0.25">
      <c r="A3068" s="24">
        <v>42517</v>
      </c>
      <c r="B3068" s="26">
        <v>9.0104622381703692E-4</v>
      </c>
    </row>
    <row r="3069" spans="1:2" x14ac:dyDescent="0.25">
      <c r="A3069" s="24">
        <v>42521</v>
      </c>
      <c r="B3069" s="26">
        <v>9.5391153203516765E-4</v>
      </c>
    </row>
    <row r="3070" spans="1:2" x14ac:dyDescent="0.25">
      <c r="A3070" s="24">
        <v>42522</v>
      </c>
      <c r="B3070" s="26">
        <v>9.291547192276095E-4</v>
      </c>
    </row>
    <row r="3071" spans="1:2" x14ac:dyDescent="0.25">
      <c r="A3071" s="24">
        <v>42523</v>
      </c>
      <c r="B3071" s="26">
        <v>9.0663865509998942E-4</v>
      </c>
    </row>
    <row r="3072" spans="1:2" x14ac:dyDescent="0.25">
      <c r="A3072" s="24">
        <v>42524</v>
      </c>
      <c r="B3072" s="26">
        <v>9.031662818839159E-4</v>
      </c>
    </row>
    <row r="3073" spans="1:2" x14ac:dyDescent="0.25">
      <c r="A3073" s="24">
        <v>42527</v>
      </c>
      <c r="B3073" s="26">
        <v>9.3704439031472297E-4</v>
      </c>
    </row>
    <row r="3074" spans="1:2" x14ac:dyDescent="0.25">
      <c r="A3074" s="24">
        <v>42528</v>
      </c>
      <c r="B3074" s="26">
        <v>9.217017949041395E-4</v>
      </c>
    </row>
    <row r="3075" spans="1:2" x14ac:dyDescent="0.25">
      <c r="A3075" s="24">
        <v>42529</v>
      </c>
      <c r="B3075" s="26">
        <v>8.8480844608707088E-4</v>
      </c>
    </row>
    <row r="3076" spans="1:2" x14ac:dyDescent="0.25">
      <c r="A3076" s="24">
        <v>42530</v>
      </c>
      <c r="B3076" s="26">
        <v>8.6223497136717064E-4</v>
      </c>
    </row>
    <row r="3077" spans="1:2" x14ac:dyDescent="0.25">
      <c r="A3077" s="24">
        <v>42531</v>
      </c>
      <c r="B3077" s="26">
        <v>8.2062327776588617E-4</v>
      </c>
    </row>
    <row r="3078" spans="1:2" x14ac:dyDescent="0.25">
      <c r="A3078" s="24">
        <v>42534</v>
      </c>
      <c r="B3078" s="26">
        <v>7.266814677002742E-4</v>
      </c>
    </row>
    <row r="3079" spans="1:2" x14ac:dyDescent="0.25">
      <c r="A3079" s="24">
        <v>42535</v>
      </c>
      <c r="B3079" s="26">
        <v>7.6654603696324486E-4</v>
      </c>
    </row>
    <row r="3080" spans="1:2" x14ac:dyDescent="0.25">
      <c r="A3080" s="24">
        <v>42536</v>
      </c>
      <c r="B3080" s="26">
        <v>7.7700372524547312E-4</v>
      </c>
    </row>
    <row r="3081" spans="1:2" x14ac:dyDescent="0.25">
      <c r="A3081" s="24">
        <v>42537</v>
      </c>
      <c r="B3081" s="26">
        <v>8.3868546936161081E-4</v>
      </c>
    </row>
    <row r="3082" spans="1:2" x14ac:dyDescent="0.25">
      <c r="A3082" s="24">
        <v>42538</v>
      </c>
      <c r="B3082" s="26">
        <v>8.0188599094177526E-4</v>
      </c>
    </row>
    <row r="3083" spans="1:2" x14ac:dyDescent="0.25">
      <c r="A3083" s="24">
        <v>42541</v>
      </c>
      <c r="B3083" s="26">
        <v>1.2042730824814996E-3</v>
      </c>
    </row>
    <row r="3084" spans="1:2" x14ac:dyDescent="0.25">
      <c r="A3084" s="24">
        <v>42542</v>
      </c>
      <c r="B3084" s="26">
        <v>1.1926598258698018E-3</v>
      </c>
    </row>
    <row r="3085" spans="1:2" x14ac:dyDescent="0.25">
      <c r="A3085" s="24">
        <v>42543</v>
      </c>
      <c r="B3085" s="26">
        <v>1.1859505924816105E-3</v>
      </c>
    </row>
    <row r="3086" spans="1:2" x14ac:dyDescent="0.25">
      <c r="A3086" s="24">
        <v>42544</v>
      </c>
      <c r="B3086" s="26">
        <v>1.2496158587194106E-3</v>
      </c>
    </row>
    <row r="3087" spans="1:2" x14ac:dyDescent="0.25">
      <c r="A3087" s="24">
        <v>42545</v>
      </c>
      <c r="B3087" s="26">
        <v>4.9695088786161357E-4</v>
      </c>
    </row>
    <row r="3088" spans="1:2" x14ac:dyDescent="0.25">
      <c r="A3088" s="24">
        <v>42548</v>
      </c>
      <c r="B3088" s="26">
        <v>5.741462330588476E-4</v>
      </c>
    </row>
    <row r="3089" spans="1:2" x14ac:dyDescent="0.25">
      <c r="A3089" s="24">
        <v>42549</v>
      </c>
      <c r="B3089" s="26">
        <v>-1.241100437498921E-3</v>
      </c>
    </row>
    <row r="3090" spans="1:2" x14ac:dyDescent="0.25">
      <c r="A3090" s="24">
        <v>42550</v>
      </c>
      <c r="B3090" s="26">
        <v>-1.2037215103253285E-3</v>
      </c>
    </row>
    <row r="3091" spans="1:2" x14ac:dyDescent="0.25">
      <c r="A3091" s="24">
        <v>42551</v>
      </c>
      <c r="B3091" s="26">
        <v>-1.215036879557041E-3</v>
      </c>
    </row>
    <row r="3092" spans="1:2" x14ac:dyDescent="0.25">
      <c r="A3092" s="24">
        <v>42552</v>
      </c>
      <c r="B3092" s="26">
        <v>-1.2090389412825475E-3</v>
      </c>
    </row>
    <row r="3093" spans="1:2" x14ac:dyDescent="0.25">
      <c r="A3093" s="24">
        <v>42556</v>
      </c>
      <c r="B3093" s="26">
        <v>-1.105282843986366E-3</v>
      </c>
    </row>
    <row r="3094" spans="1:2" x14ac:dyDescent="0.25">
      <c r="A3094" s="24">
        <v>42557</v>
      </c>
      <c r="B3094" s="26">
        <v>-1.093871505553623E-3</v>
      </c>
    </row>
    <row r="3095" spans="1:2" x14ac:dyDescent="0.25">
      <c r="A3095" s="24">
        <v>42558</v>
      </c>
      <c r="B3095" s="26">
        <v>-1.0316523505803366E-3</v>
      </c>
    </row>
    <row r="3096" spans="1:2" x14ac:dyDescent="0.25">
      <c r="A3096" s="24">
        <v>42559</v>
      </c>
      <c r="B3096" s="26">
        <v>-1.1047360872812328E-3</v>
      </c>
    </row>
    <row r="3097" spans="1:2" x14ac:dyDescent="0.25">
      <c r="A3097" s="24">
        <v>42562</v>
      </c>
      <c r="B3097" s="26">
        <v>-1.0726202591349043E-3</v>
      </c>
    </row>
    <row r="3098" spans="1:2" x14ac:dyDescent="0.25">
      <c r="A3098" s="24">
        <v>42563</v>
      </c>
      <c r="B3098" s="26">
        <v>-1.0776600975583861E-3</v>
      </c>
    </row>
    <row r="3099" spans="1:2" x14ac:dyDescent="0.25">
      <c r="A3099" s="24">
        <v>42564</v>
      </c>
      <c r="B3099" s="26">
        <v>-1.0848295014438403E-3</v>
      </c>
    </row>
    <row r="3100" spans="1:2" x14ac:dyDescent="0.25">
      <c r="A3100" s="24">
        <v>42565</v>
      </c>
      <c r="B3100" s="26">
        <v>-1.1176750938732827E-3</v>
      </c>
    </row>
    <row r="3101" spans="1:2" x14ac:dyDescent="0.25">
      <c r="A3101" s="24">
        <v>42566</v>
      </c>
      <c r="B3101" s="26">
        <v>-1.1112992402604327E-3</v>
      </c>
    </row>
    <row r="3102" spans="1:2" x14ac:dyDescent="0.25">
      <c r="A3102" s="24">
        <v>42569</v>
      </c>
      <c r="B3102" s="26">
        <v>-1.173589191007185E-3</v>
      </c>
    </row>
    <row r="3103" spans="1:2" x14ac:dyDescent="0.25">
      <c r="A3103" s="24">
        <v>42570</v>
      </c>
      <c r="B3103" s="26">
        <v>-1.1410605435819843E-3</v>
      </c>
    </row>
    <row r="3104" spans="1:2" x14ac:dyDescent="0.25">
      <c r="A3104" s="24">
        <v>42571</v>
      </c>
      <c r="B3104" s="26">
        <v>-1.076969621714774E-3</v>
      </c>
    </row>
    <row r="3105" spans="1:2" x14ac:dyDescent="0.25">
      <c r="A3105" s="24">
        <v>42572</v>
      </c>
      <c r="B3105" s="26">
        <v>-1.0763865143653684E-3</v>
      </c>
    </row>
    <row r="3106" spans="1:2" x14ac:dyDescent="0.25">
      <c r="A3106" s="24">
        <v>42573</v>
      </c>
      <c r="B3106" s="26">
        <v>-1.1151600718957155E-3</v>
      </c>
    </row>
    <row r="3107" spans="1:2" x14ac:dyDescent="0.25">
      <c r="A3107" s="24">
        <v>42576</v>
      </c>
      <c r="B3107" s="26">
        <v>-1.0391536626769282E-3</v>
      </c>
    </row>
    <row r="3108" spans="1:2" x14ac:dyDescent="0.25">
      <c r="A3108" s="24">
        <v>42577</v>
      </c>
      <c r="B3108" s="26">
        <v>-1.0454275093263465E-3</v>
      </c>
    </row>
    <row r="3109" spans="1:2" x14ac:dyDescent="0.25">
      <c r="A3109" s="24">
        <v>42578</v>
      </c>
      <c r="B3109" s="26">
        <v>-1.0033084601263065E-3</v>
      </c>
    </row>
    <row r="3110" spans="1:2" x14ac:dyDescent="0.25">
      <c r="A3110" s="24">
        <v>42579</v>
      </c>
      <c r="B3110" s="26">
        <v>-1.0023603517896884E-3</v>
      </c>
    </row>
    <row r="3111" spans="1:2" x14ac:dyDescent="0.25">
      <c r="A3111" s="24">
        <v>42580</v>
      </c>
      <c r="B3111" s="26">
        <v>-1.0286051544362573E-3</v>
      </c>
    </row>
    <row r="3112" spans="1:2" x14ac:dyDescent="0.25">
      <c r="A3112" s="24">
        <v>42583</v>
      </c>
      <c r="B3112" s="26">
        <v>-1.0087993748638668E-3</v>
      </c>
    </row>
    <row r="3113" spans="1:2" x14ac:dyDescent="0.25">
      <c r="A3113" s="24">
        <v>42584</v>
      </c>
      <c r="B3113" s="26">
        <v>-1.0451730780284274E-3</v>
      </c>
    </row>
    <row r="3114" spans="1:2" x14ac:dyDescent="0.25">
      <c r="A3114" s="24">
        <v>42585</v>
      </c>
      <c r="B3114" s="26">
        <v>-1.0891734856206536E-3</v>
      </c>
    </row>
    <row r="3115" spans="1:2" x14ac:dyDescent="0.25">
      <c r="A3115" s="24">
        <v>42586</v>
      </c>
      <c r="B3115" s="26">
        <v>-1.1766689834448174E-3</v>
      </c>
    </row>
    <row r="3116" spans="1:2" x14ac:dyDescent="0.25">
      <c r="A3116" s="24">
        <v>42587</v>
      </c>
      <c r="B3116" s="26">
        <v>-1.2136815900576359E-3</v>
      </c>
    </row>
    <row r="3117" spans="1:2" x14ac:dyDescent="0.25">
      <c r="A3117" s="24">
        <v>42590</v>
      </c>
      <c r="B3117" s="26">
        <v>-1.2081032360685695E-3</v>
      </c>
    </row>
    <row r="3118" spans="1:2" x14ac:dyDescent="0.25">
      <c r="A3118" s="24">
        <v>42591</v>
      </c>
      <c r="B3118" s="26">
        <v>-1.2169850894032663E-3</v>
      </c>
    </row>
    <row r="3119" spans="1:2" x14ac:dyDescent="0.25">
      <c r="A3119" s="24">
        <v>42592</v>
      </c>
      <c r="B3119" s="26">
        <v>-1.2804262170382774E-3</v>
      </c>
    </row>
    <row r="3120" spans="1:2" x14ac:dyDescent="0.25">
      <c r="A3120" s="24">
        <v>42593</v>
      </c>
      <c r="B3120" s="26">
        <v>-1.3424030896331818E-3</v>
      </c>
    </row>
    <row r="3121" spans="1:2" x14ac:dyDescent="0.25">
      <c r="A3121" s="24">
        <v>42594</v>
      </c>
      <c r="B3121" s="26">
        <v>-1.3734005764425294E-3</v>
      </c>
    </row>
    <row r="3122" spans="1:2" x14ac:dyDescent="0.25">
      <c r="A3122" s="24">
        <v>42597</v>
      </c>
      <c r="B3122" s="26">
        <v>-1.3407439220483042E-3</v>
      </c>
    </row>
    <row r="3123" spans="1:2" x14ac:dyDescent="0.25">
      <c r="A3123" s="24">
        <v>42598</v>
      </c>
      <c r="B3123" s="26">
        <v>-1.3782110679524395E-3</v>
      </c>
    </row>
    <row r="3124" spans="1:2" x14ac:dyDescent="0.25">
      <c r="A3124" s="24">
        <v>42599</v>
      </c>
      <c r="B3124" s="26">
        <v>-1.4009333018774051E-3</v>
      </c>
    </row>
    <row r="3125" spans="1:2" x14ac:dyDescent="0.25">
      <c r="A3125" s="24">
        <v>42600</v>
      </c>
      <c r="B3125" s="26">
        <v>-1.4452772327440133E-3</v>
      </c>
    </row>
    <row r="3126" spans="1:2" x14ac:dyDescent="0.25">
      <c r="A3126" s="24">
        <v>42601</v>
      </c>
      <c r="B3126" s="26">
        <v>-1.4708362371055328E-3</v>
      </c>
    </row>
    <row r="3127" spans="1:2" x14ac:dyDescent="0.25">
      <c r="A3127" s="24">
        <v>42604</v>
      </c>
      <c r="B3127" s="26">
        <v>-1.4163538355069782E-3</v>
      </c>
    </row>
    <row r="3128" spans="1:2" x14ac:dyDescent="0.25">
      <c r="A3128" s="24">
        <v>42605</v>
      </c>
      <c r="B3128" s="26">
        <v>-1.3891116633747425E-3</v>
      </c>
    </row>
    <row r="3129" spans="1:2" x14ac:dyDescent="0.25">
      <c r="A3129" s="24">
        <v>42606</v>
      </c>
      <c r="B3129" s="26">
        <v>-1.3431987710046389E-3</v>
      </c>
    </row>
    <row r="3130" spans="1:2" x14ac:dyDescent="0.25">
      <c r="A3130" s="24">
        <v>42607</v>
      </c>
      <c r="B3130" s="26">
        <v>-1.3891160226680022E-3</v>
      </c>
    </row>
    <row r="3131" spans="1:2" x14ac:dyDescent="0.25">
      <c r="A3131" s="24">
        <v>42608</v>
      </c>
      <c r="B3131" s="26">
        <v>-1.3992116285210798E-3</v>
      </c>
    </row>
    <row r="3132" spans="1:2" x14ac:dyDescent="0.25">
      <c r="A3132" s="24">
        <v>42611</v>
      </c>
      <c r="B3132" s="26">
        <v>-1.34957939339031E-3</v>
      </c>
    </row>
    <row r="3133" spans="1:2" x14ac:dyDescent="0.25">
      <c r="A3133" s="24">
        <v>42612</v>
      </c>
      <c r="B3133" s="26">
        <v>-1.3622215165615126E-3</v>
      </c>
    </row>
    <row r="3134" spans="1:2" x14ac:dyDescent="0.25">
      <c r="A3134" s="24">
        <v>42613</v>
      </c>
      <c r="B3134" s="26">
        <v>-1.3889240299318484E-3</v>
      </c>
    </row>
    <row r="3135" spans="1:2" x14ac:dyDescent="0.25">
      <c r="A3135" s="24">
        <v>42614</v>
      </c>
      <c r="B3135" s="26">
        <v>-1.3809372715227752E-3</v>
      </c>
    </row>
    <row r="3136" spans="1:2" x14ac:dyDescent="0.25">
      <c r="A3136" s="24">
        <v>42615</v>
      </c>
      <c r="B3136" s="26">
        <v>-1.4518577592794735E-3</v>
      </c>
    </row>
    <row r="3137" spans="1:2" x14ac:dyDescent="0.25">
      <c r="A3137" s="24">
        <v>42619</v>
      </c>
      <c r="B3137" s="26">
        <v>-1.3669368064761489E-3</v>
      </c>
    </row>
    <row r="3138" spans="1:2" x14ac:dyDescent="0.25">
      <c r="A3138" s="24">
        <v>42620</v>
      </c>
      <c r="B3138" s="26">
        <v>-1.3562581289683351E-3</v>
      </c>
    </row>
    <row r="3139" spans="1:2" x14ac:dyDescent="0.25">
      <c r="A3139" s="24">
        <v>42621</v>
      </c>
      <c r="B3139" s="26">
        <v>-1.4066481875961712E-3</v>
      </c>
    </row>
    <row r="3140" spans="1:2" x14ac:dyDescent="0.25">
      <c r="A3140" s="24">
        <v>42622</v>
      </c>
      <c r="B3140" s="26">
        <v>-1.3203964117265432E-3</v>
      </c>
    </row>
    <row r="3141" spans="1:2" x14ac:dyDescent="0.25">
      <c r="A3141" s="24">
        <v>42625</v>
      </c>
      <c r="B3141" s="26">
        <v>-1.3456663946338487E-3</v>
      </c>
    </row>
    <row r="3142" spans="1:2" x14ac:dyDescent="0.25">
      <c r="A3142" s="24">
        <v>42626</v>
      </c>
      <c r="B3142" s="26">
        <v>-1.1182768814077537E-3</v>
      </c>
    </row>
    <row r="3143" spans="1:2" x14ac:dyDescent="0.25">
      <c r="A3143" s="24">
        <v>42627</v>
      </c>
      <c r="B3143" s="26">
        <v>-1.1565885777872209E-3</v>
      </c>
    </row>
    <row r="3144" spans="1:2" x14ac:dyDescent="0.25">
      <c r="A3144" s="24">
        <v>42628</v>
      </c>
      <c r="B3144" s="26">
        <v>-1.092946694905339E-3</v>
      </c>
    </row>
    <row r="3145" spans="1:2" x14ac:dyDescent="0.25">
      <c r="A3145" s="24">
        <v>42629</v>
      </c>
      <c r="B3145" s="26">
        <v>-1.1264892090545597E-3</v>
      </c>
    </row>
    <row r="3146" spans="1:2" x14ac:dyDescent="0.25">
      <c r="A3146" s="24">
        <v>42632</v>
      </c>
      <c r="B3146" s="26">
        <v>-1.0389926713785247E-3</v>
      </c>
    </row>
    <row r="3147" spans="1:2" x14ac:dyDescent="0.25">
      <c r="A3147" s="24">
        <v>42633</v>
      </c>
      <c r="B3147" s="26">
        <v>-1.0932402409891129E-3</v>
      </c>
    </row>
    <row r="3148" spans="1:2" x14ac:dyDescent="0.25">
      <c r="A3148" s="24">
        <v>42634</v>
      </c>
      <c r="B3148" s="26">
        <v>-1.2342501717117482E-3</v>
      </c>
    </row>
    <row r="3149" spans="1:2" x14ac:dyDescent="0.25">
      <c r="A3149" s="24">
        <v>42635</v>
      </c>
      <c r="B3149" s="26">
        <v>-1.3033001991378246E-3</v>
      </c>
    </row>
    <row r="3150" spans="1:2" x14ac:dyDescent="0.25">
      <c r="A3150" s="24">
        <v>42636</v>
      </c>
      <c r="B3150" s="26">
        <v>-1.2867066085651135E-3</v>
      </c>
    </row>
    <row r="3151" spans="1:2" x14ac:dyDescent="0.25">
      <c r="A3151" s="24">
        <v>42639</v>
      </c>
      <c r="B3151" s="26">
        <v>-1.1990728665882688E-3</v>
      </c>
    </row>
    <row r="3152" spans="1:2" x14ac:dyDescent="0.25">
      <c r="A3152" s="24">
        <v>42640</v>
      </c>
      <c r="B3152" s="26">
        <v>-1.192574408520608E-3</v>
      </c>
    </row>
    <row r="3153" spans="1:2" x14ac:dyDescent="0.25">
      <c r="A3153" s="24">
        <v>42641</v>
      </c>
      <c r="B3153" s="26">
        <v>-1.2603304717383468E-3</v>
      </c>
    </row>
    <row r="3154" spans="1:2" x14ac:dyDescent="0.25">
      <c r="A3154" s="24">
        <v>42642</v>
      </c>
      <c r="B3154" s="26">
        <v>-1.2977900318901225E-3</v>
      </c>
    </row>
    <row r="3155" spans="1:2" x14ac:dyDescent="0.25">
      <c r="A3155" s="24">
        <v>42643</v>
      </c>
      <c r="B3155" s="26">
        <v>-1.4348407187685375E-3</v>
      </c>
    </row>
    <row r="3156" spans="1:2" x14ac:dyDescent="0.25">
      <c r="A3156" s="24">
        <v>42646</v>
      </c>
      <c r="B3156" s="26">
        <v>-1.3936527381815944E-3</v>
      </c>
    </row>
    <row r="3157" spans="1:2" x14ac:dyDescent="0.25">
      <c r="A3157" s="24">
        <v>42647</v>
      </c>
      <c r="B3157" s="26">
        <v>-1.4257768159389173E-3</v>
      </c>
    </row>
    <row r="3158" spans="1:2" x14ac:dyDescent="0.25">
      <c r="A3158" s="24">
        <v>42648</v>
      </c>
      <c r="B3158" s="26">
        <v>-1.4611170871094981E-3</v>
      </c>
    </row>
    <row r="3159" spans="1:2" x14ac:dyDescent="0.25">
      <c r="A3159" s="24">
        <v>42649</v>
      </c>
      <c r="B3159" s="26">
        <v>-1.4857381546613535E-3</v>
      </c>
    </row>
    <row r="3160" spans="1:2" x14ac:dyDescent="0.25">
      <c r="A3160" s="24">
        <v>42650</v>
      </c>
      <c r="B3160" s="26">
        <v>-1.5169032681792149E-3</v>
      </c>
    </row>
    <row r="3161" spans="1:2" x14ac:dyDescent="0.25">
      <c r="A3161" s="24">
        <v>42653</v>
      </c>
      <c r="B3161" s="26">
        <v>-1.4313890180330802E-3</v>
      </c>
    </row>
    <row r="3162" spans="1:2" x14ac:dyDescent="0.25">
      <c r="A3162" s="24">
        <v>42654</v>
      </c>
      <c r="B3162" s="26">
        <v>-1.4405823820117236E-3</v>
      </c>
    </row>
    <row r="3163" spans="1:2" x14ac:dyDescent="0.25">
      <c r="A3163" s="24">
        <v>42655</v>
      </c>
      <c r="B3163" s="26">
        <v>-1.4456429175545571E-3</v>
      </c>
    </row>
    <row r="3164" spans="1:2" x14ac:dyDescent="0.25">
      <c r="A3164" s="24">
        <v>42656</v>
      </c>
      <c r="B3164" s="26">
        <v>-1.49921228024541E-3</v>
      </c>
    </row>
    <row r="3165" spans="1:2" x14ac:dyDescent="0.25">
      <c r="A3165" s="24">
        <v>42657</v>
      </c>
      <c r="B3165" s="26">
        <v>-1.4697550946080051E-3</v>
      </c>
    </row>
    <row r="3166" spans="1:2" x14ac:dyDescent="0.25">
      <c r="A3166" s="24">
        <v>42660</v>
      </c>
      <c r="B3166" s="26">
        <v>-1.4036486791360048E-3</v>
      </c>
    </row>
    <row r="3167" spans="1:2" x14ac:dyDescent="0.25">
      <c r="A3167" s="24">
        <v>42661</v>
      </c>
      <c r="B3167" s="26">
        <v>-1.3943898906402241E-3</v>
      </c>
    </row>
    <row r="3168" spans="1:2" x14ac:dyDescent="0.25">
      <c r="A3168" s="24">
        <v>42662</v>
      </c>
      <c r="B3168" s="26">
        <v>-1.41300029494551E-3</v>
      </c>
    </row>
    <row r="3169" spans="1:2" x14ac:dyDescent="0.25">
      <c r="A3169" s="24">
        <v>42663</v>
      </c>
      <c r="B3169" s="26">
        <v>-1.391618220211166E-3</v>
      </c>
    </row>
    <row r="3170" spans="1:2" x14ac:dyDescent="0.25">
      <c r="A3170" s="24">
        <v>42664</v>
      </c>
      <c r="B3170" s="26">
        <v>-1.3953599083741386E-3</v>
      </c>
    </row>
    <row r="3171" spans="1:2" x14ac:dyDescent="0.25">
      <c r="A3171" s="24">
        <v>42667</v>
      </c>
      <c r="B3171" s="26">
        <v>-1.4144054911851001E-3</v>
      </c>
    </row>
    <row r="3172" spans="1:2" x14ac:dyDescent="0.25">
      <c r="A3172" s="24">
        <v>42668</v>
      </c>
      <c r="B3172" s="26">
        <v>-1.4740264545174409E-3</v>
      </c>
    </row>
    <row r="3173" spans="1:2" x14ac:dyDescent="0.25">
      <c r="A3173" s="24">
        <v>42669</v>
      </c>
      <c r="B3173" s="26">
        <v>-1.4679790047140706E-3</v>
      </c>
    </row>
    <row r="3174" spans="1:2" x14ac:dyDescent="0.25">
      <c r="A3174" s="24">
        <v>42670</v>
      </c>
      <c r="B3174" s="26">
        <v>-1.4510650360511912E-3</v>
      </c>
    </row>
    <row r="3175" spans="1:2" x14ac:dyDescent="0.25">
      <c r="A3175" s="24">
        <v>42671</v>
      </c>
      <c r="B3175" s="26">
        <v>-1.4702245896675015E-3</v>
      </c>
    </row>
    <row r="3176" spans="1:2" x14ac:dyDescent="0.25">
      <c r="A3176" s="24">
        <v>42674</v>
      </c>
      <c r="B3176" s="26">
        <v>-1.5210638461242709E-3</v>
      </c>
    </row>
    <row r="3177" spans="1:2" x14ac:dyDescent="0.25">
      <c r="A3177" s="24">
        <v>42675</v>
      </c>
      <c r="B3177" s="26">
        <v>-1.5262590796611963E-3</v>
      </c>
    </row>
    <row r="3178" spans="1:2" x14ac:dyDescent="0.25">
      <c r="A3178" s="24">
        <v>42676</v>
      </c>
      <c r="B3178" s="26">
        <v>-1.5462282501303992E-3</v>
      </c>
    </row>
    <row r="3179" spans="1:2" x14ac:dyDescent="0.25">
      <c r="A3179" s="24">
        <v>42677</v>
      </c>
      <c r="B3179" s="26">
        <v>-1.5766385868175581E-3</v>
      </c>
    </row>
    <row r="3180" spans="1:2" x14ac:dyDescent="0.25">
      <c r="A3180" s="24">
        <v>42678</v>
      </c>
      <c r="B3180" s="26">
        <v>-1.5201349615131532E-3</v>
      </c>
    </row>
    <row r="3181" spans="1:2" x14ac:dyDescent="0.25">
      <c r="A3181" s="24">
        <v>42681</v>
      </c>
      <c r="B3181" s="26">
        <v>-1.824377156137813E-3</v>
      </c>
    </row>
    <row r="3182" spans="1:2" x14ac:dyDescent="0.25">
      <c r="A3182" s="24">
        <v>42682</v>
      </c>
      <c r="B3182" s="26">
        <v>-1.8175275041187877E-3</v>
      </c>
    </row>
    <row r="3183" spans="1:2" x14ac:dyDescent="0.25">
      <c r="A3183" s="24">
        <v>42683</v>
      </c>
      <c r="B3183" s="26">
        <v>-1.8433629562037979E-3</v>
      </c>
    </row>
    <row r="3184" spans="1:2" x14ac:dyDescent="0.25">
      <c r="A3184" s="24">
        <v>42684</v>
      </c>
      <c r="B3184" s="26">
        <v>-1.8174973101232617E-3</v>
      </c>
    </row>
    <row r="3185" spans="1:2" x14ac:dyDescent="0.25">
      <c r="A3185" s="24">
        <v>42685</v>
      </c>
      <c r="B3185" s="26">
        <v>-1.7766961827095917E-3</v>
      </c>
    </row>
    <row r="3186" spans="1:2" x14ac:dyDescent="0.25">
      <c r="A3186" s="24">
        <v>42688</v>
      </c>
      <c r="B3186" s="26">
        <v>-1.7042172316347193E-3</v>
      </c>
    </row>
    <row r="3187" spans="1:2" x14ac:dyDescent="0.25">
      <c r="A3187" s="24">
        <v>42689</v>
      </c>
      <c r="B3187" s="26">
        <v>-1.6217806645202337E-3</v>
      </c>
    </row>
    <row r="3188" spans="1:2" x14ac:dyDescent="0.25">
      <c r="A3188" s="24">
        <v>42690</v>
      </c>
      <c r="B3188" s="26">
        <v>-1.5696204722557283E-3</v>
      </c>
    </row>
    <row r="3189" spans="1:2" x14ac:dyDescent="0.25">
      <c r="A3189" s="24">
        <v>42691</v>
      </c>
      <c r="B3189" s="26">
        <v>-1.4772421967327309E-3</v>
      </c>
    </row>
    <row r="3190" spans="1:2" x14ac:dyDescent="0.25">
      <c r="A3190" s="24">
        <v>42692</v>
      </c>
      <c r="B3190" s="26">
        <v>-1.4696283457935611E-3</v>
      </c>
    </row>
    <row r="3191" spans="1:2" x14ac:dyDescent="0.25">
      <c r="A3191" s="24">
        <v>42695</v>
      </c>
      <c r="B3191" s="26">
        <v>-1.4582747564515497E-3</v>
      </c>
    </row>
    <row r="3192" spans="1:2" x14ac:dyDescent="0.25">
      <c r="A3192" s="24">
        <v>42696</v>
      </c>
      <c r="B3192" s="26">
        <v>-1.4670671686033421E-3</v>
      </c>
    </row>
    <row r="3193" spans="1:2" x14ac:dyDescent="0.25">
      <c r="A3193" s="24">
        <v>42697</v>
      </c>
      <c r="B3193" s="26">
        <v>-1.4853881176805084E-3</v>
      </c>
    </row>
    <row r="3194" spans="1:2" x14ac:dyDescent="0.25">
      <c r="A3194" s="24">
        <v>42699</v>
      </c>
      <c r="B3194" s="26">
        <v>-1.4793417839287226E-3</v>
      </c>
    </row>
    <row r="3195" spans="1:2" x14ac:dyDescent="0.25">
      <c r="A3195" s="24">
        <v>42702</v>
      </c>
      <c r="B3195" s="26">
        <v>-1.4551766537179711E-3</v>
      </c>
    </row>
    <row r="3196" spans="1:2" x14ac:dyDescent="0.25">
      <c r="A3196" s="24">
        <v>42703</v>
      </c>
      <c r="B3196" s="26">
        <v>-1.4395155872523047E-3</v>
      </c>
    </row>
    <row r="3197" spans="1:2" x14ac:dyDescent="0.25">
      <c r="A3197" s="24">
        <v>42704</v>
      </c>
      <c r="B3197" s="26">
        <v>-1.4553233392471387E-3</v>
      </c>
    </row>
    <row r="3198" spans="1:2" x14ac:dyDescent="0.25">
      <c r="A3198" s="24">
        <v>42705</v>
      </c>
      <c r="B3198" s="26">
        <v>-1.4716651453884344E-3</v>
      </c>
    </row>
    <row r="3199" spans="1:2" x14ac:dyDescent="0.25">
      <c r="A3199" s="24">
        <v>42706</v>
      </c>
      <c r="B3199" s="26">
        <v>-1.4690171013820308E-3</v>
      </c>
    </row>
    <row r="3200" spans="1:2" x14ac:dyDescent="0.25">
      <c r="A3200" s="24">
        <v>42709</v>
      </c>
      <c r="B3200" s="26">
        <v>-1.4622984737584499E-3</v>
      </c>
    </row>
    <row r="3201" spans="1:2" x14ac:dyDescent="0.25">
      <c r="A3201" s="24">
        <v>42710</v>
      </c>
      <c r="B3201" s="26">
        <v>-1.4483649805477894E-3</v>
      </c>
    </row>
    <row r="3202" spans="1:2" x14ac:dyDescent="0.25">
      <c r="A3202" s="24">
        <v>42711</v>
      </c>
      <c r="B3202" s="26">
        <v>-1.4702764774797705E-3</v>
      </c>
    </row>
    <row r="3203" spans="1:2" x14ac:dyDescent="0.25">
      <c r="A3203" s="24">
        <v>42712</v>
      </c>
      <c r="B3203" s="26">
        <v>-1.499597861317481E-3</v>
      </c>
    </row>
    <row r="3204" spans="1:2" x14ac:dyDescent="0.25">
      <c r="A3204" s="24">
        <v>42713</v>
      </c>
      <c r="B3204" s="26">
        <v>-1.5613494252485483E-3</v>
      </c>
    </row>
    <row r="3205" spans="1:2" x14ac:dyDescent="0.25">
      <c r="A3205" s="24">
        <v>42716</v>
      </c>
      <c r="B3205" s="26">
        <v>-1.5234498425368281E-3</v>
      </c>
    </row>
    <row r="3206" spans="1:2" x14ac:dyDescent="0.25">
      <c r="A3206" s="24">
        <v>42717</v>
      </c>
      <c r="B3206" s="26">
        <v>-1.5283588122761982E-3</v>
      </c>
    </row>
    <row r="3207" spans="1:2" x14ac:dyDescent="0.25">
      <c r="A3207" s="24">
        <v>42718</v>
      </c>
      <c r="B3207" s="26">
        <v>-1.502342002718482E-3</v>
      </c>
    </row>
    <row r="3208" spans="1:2" x14ac:dyDescent="0.25">
      <c r="A3208" s="24">
        <v>42719</v>
      </c>
      <c r="B3208" s="26">
        <v>-1.5224769853733333E-3</v>
      </c>
    </row>
    <row r="3209" spans="1:2" x14ac:dyDescent="0.25">
      <c r="A3209" s="24">
        <v>42720</v>
      </c>
      <c r="B3209" s="26">
        <v>-1.5148664623625407E-3</v>
      </c>
    </row>
    <row r="3210" spans="1:2" x14ac:dyDescent="0.25">
      <c r="A3210" s="24">
        <v>42723</v>
      </c>
      <c r="B3210" s="26">
        <v>-1.4333564350276218E-3</v>
      </c>
    </row>
    <row r="3211" spans="1:2" x14ac:dyDescent="0.25">
      <c r="A3211" s="24">
        <v>42724</v>
      </c>
      <c r="B3211" s="26">
        <v>-1.4545682565829665E-3</v>
      </c>
    </row>
    <row r="3212" spans="1:2" x14ac:dyDescent="0.25">
      <c r="A3212" s="24">
        <v>42725</v>
      </c>
      <c r="B3212" s="26">
        <v>-1.4673311364408193E-3</v>
      </c>
    </row>
    <row r="3213" spans="1:2" x14ac:dyDescent="0.25">
      <c r="A3213" s="24">
        <v>42726</v>
      </c>
      <c r="B3213" s="26">
        <v>-1.5230882317408545E-3</v>
      </c>
    </row>
    <row r="3214" spans="1:2" x14ac:dyDescent="0.25">
      <c r="A3214" s="24">
        <v>42727</v>
      </c>
      <c r="B3214" s="26">
        <v>-1.5385799516853815E-3</v>
      </c>
    </row>
    <row r="3215" spans="1:2" x14ac:dyDescent="0.25">
      <c r="A3215" s="24">
        <v>42731</v>
      </c>
      <c r="B3215" s="26">
        <v>-1.3730742238596827E-3</v>
      </c>
    </row>
    <row r="3216" spans="1:2" x14ac:dyDescent="0.25">
      <c r="A3216" s="24">
        <v>42732</v>
      </c>
      <c r="B3216" s="26">
        <v>-1.4241067822166054E-3</v>
      </c>
    </row>
    <row r="3217" spans="1:2" x14ac:dyDescent="0.25">
      <c r="A3217" s="24">
        <v>42733</v>
      </c>
      <c r="B3217" s="26">
        <v>-1.4451009086968725E-3</v>
      </c>
    </row>
    <row r="3218" spans="1:2" x14ac:dyDescent="0.25">
      <c r="A3218" s="24">
        <v>42734</v>
      </c>
      <c r="B3218" s="26">
        <v>-1.4778082409283577E-3</v>
      </c>
    </row>
    <row r="3219" spans="1:2" x14ac:dyDescent="0.25">
      <c r="A3219" s="24">
        <v>42738</v>
      </c>
      <c r="B3219" s="26">
        <v>-1.1641874356490556E-3</v>
      </c>
    </row>
    <row r="3220" spans="1:2" x14ac:dyDescent="0.25">
      <c r="A3220" s="24">
        <v>42739</v>
      </c>
      <c r="B3220" s="26">
        <v>-1.2293393108812056E-3</v>
      </c>
    </row>
    <row r="3221" spans="1:2" x14ac:dyDescent="0.25">
      <c r="A3221" s="24">
        <v>42740</v>
      </c>
      <c r="B3221" s="26">
        <v>-1.3052953178632754E-3</v>
      </c>
    </row>
    <row r="3222" spans="1:2" x14ac:dyDescent="0.25">
      <c r="A3222" s="24">
        <v>42741</v>
      </c>
      <c r="B3222" s="26">
        <v>-1.3285691544048239E-3</v>
      </c>
    </row>
    <row r="3223" spans="1:2" x14ac:dyDescent="0.25">
      <c r="A3223" s="24">
        <v>42744</v>
      </c>
      <c r="B3223" s="26">
        <v>-1.2987270839303067E-3</v>
      </c>
    </row>
    <row r="3224" spans="1:2" x14ac:dyDescent="0.25">
      <c r="A3224" s="24">
        <v>42745</v>
      </c>
      <c r="B3224" s="26">
        <v>-1.3954045301494133E-3</v>
      </c>
    </row>
    <row r="3225" spans="1:2" x14ac:dyDescent="0.25">
      <c r="A3225" s="24">
        <v>42746</v>
      </c>
      <c r="B3225" s="26">
        <v>-1.4268054821391374E-3</v>
      </c>
    </row>
    <row r="3226" spans="1:2" x14ac:dyDescent="0.25">
      <c r="A3226" s="24">
        <v>42747</v>
      </c>
      <c r="B3226" s="26">
        <v>-1.443651036940552E-3</v>
      </c>
    </row>
    <row r="3227" spans="1:2" x14ac:dyDescent="0.25">
      <c r="A3227" s="24">
        <v>42748</v>
      </c>
      <c r="B3227" s="26">
        <v>-1.4651713747650952E-3</v>
      </c>
    </row>
    <row r="3228" spans="1:2" x14ac:dyDescent="0.25">
      <c r="A3228" s="24">
        <v>42752</v>
      </c>
      <c r="B3228" s="26">
        <v>-1.4100394185115883E-3</v>
      </c>
    </row>
    <row r="3229" spans="1:2" x14ac:dyDescent="0.25">
      <c r="A3229" s="24">
        <v>42753</v>
      </c>
      <c r="B3229" s="26">
        <v>-1.4342319316196228E-3</v>
      </c>
    </row>
    <row r="3230" spans="1:2" x14ac:dyDescent="0.25">
      <c r="A3230" s="24">
        <v>42754</v>
      </c>
      <c r="B3230" s="26">
        <v>-1.3661681346178733E-3</v>
      </c>
    </row>
    <row r="3231" spans="1:2" x14ac:dyDescent="0.25">
      <c r="A3231" s="24">
        <v>42755</v>
      </c>
      <c r="B3231" s="26">
        <v>-1.3323901077066935E-3</v>
      </c>
    </row>
    <row r="3232" spans="1:2" x14ac:dyDescent="0.25">
      <c r="A3232" s="24">
        <v>42758</v>
      </c>
      <c r="B3232" s="26">
        <v>-1.2868339927674111E-3</v>
      </c>
    </row>
    <row r="3233" spans="1:2" x14ac:dyDescent="0.25">
      <c r="A3233" s="24">
        <v>42759</v>
      </c>
      <c r="B3233" s="26">
        <v>-1.2590181214802154E-3</v>
      </c>
    </row>
    <row r="3234" spans="1:2" x14ac:dyDescent="0.25">
      <c r="A3234" s="24">
        <v>42760</v>
      </c>
      <c r="B3234" s="26">
        <v>-1.3625335526924465E-3</v>
      </c>
    </row>
    <row r="3235" spans="1:2" x14ac:dyDescent="0.25">
      <c r="A3235" s="24">
        <v>42761</v>
      </c>
      <c r="B3235" s="26">
        <v>-1.3723366770299616E-3</v>
      </c>
    </row>
    <row r="3236" spans="1:2" x14ac:dyDescent="0.25">
      <c r="A3236" s="24">
        <v>42762</v>
      </c>
      <c r="B3236" s="26">
        <v>-1.4156809382814828E-3</v>
      </c>
    </row>
    <row r="3237" spans="1:2" x14ac:dyDescent="0.25">
      <c r="A3237" s="24">
        <v>42765</v>
      </c>
      <c r="B3237" s="26">
        <v>-1.3763347436294149E-3</v>
      </c>
    </row>
    <row r="3238" spans="1:2" x14ac:dyDescent="0.25">
      <c r="A3238" s="24">
        <v>42766</v>
      </c>
      <c r="B3238" s="26">
        <v>-1.3776606462293506E-3</v>
      </c>
    </row>
    <row r="3239" spans="1:2" x14ac:dyDescent="0.25">
      <c r="A3239" s="24">
        <v>42767</v>
      </c>
      <c r="B3239" s="26">
        <v>-1.4002268901116555E-3</v>
      </c>
    </row>
    <row r="3240" spans="1:2" x14ac:dyDescent="0.25">
      <c r="A3240" s="24">
        <v>42768</v>
      </c>
      <c r="B3240" s="26">
        <v>-1.4354837979921875E-3</v>
      </c>
    </row>
    <row r="3241" spans="1:2" x14ac:dyDescent="0.25">
      <c r="A3241" s="24">
        <v>42769</v>
      </c>
      <c r="B3241" s="26">
        <v>-1.4308316010259725E-3</v>
      </c>
    </row>
    <row r="3242" spans="1:2" x14ac:dyDescent="0.25">
      <c r="A3242" s="24">
        <v>42772</v>
      </c>
      <c r="B3242" s="26">
        <v>-1.324189471580195E-3</v>
      </c>
    </row>
    <row r="3243" spans="1:2" x14ac:dyDescent="0.25">
      <c r="A3243" s="24">
        <v>42773</v>
      </c>
      <c r="B3243" s="26">
        <v>-1.3270024311222706E-3</v>
      </c>
    </row>
    <row r="3244" spans="1:2" x14ac:dyDescent="0.25">
      <c r="A3244" s="24">
        <v>42774</v>
      </c>
      <c r="B3244" s="26">
        <v>-1.3237573891868859E-3</v>
      </c>
    </row>
    <row r="3245" spans="1:2" x14ac:dyDescent="0.25">
      <c r="A3245" s="24">
        <v>42775</v>
      </c>
      <c r="B3245" s="26">
        <v>-1.2446045842327003E-3</v>
      </c>
    </row>
    <row r="3246" spans="1:2" x14ac:dyDescent="0.25">
      <c r="A3246" s="24">
        <v>42776</v>
      </c>
      <c r="B3246" s="26">
        <v>-1.1943942318981549E-3</v>
      </c>
    </row>
    <row r="3247" spans="1:2" x14ac:dyDescent="0.25">
      <c r="A3247" s="24">
        <v>42779</v>
      </c>
      <c r="B3247" s="26">
        <v>-1.1342498030423309E-3</v>
      </c>
    </row>
    <row r="3248" spans="1:2" x14ac:dyDescent="0.25">
      <c r="A3248" s="24">
        <v>42780</v>
      </c>
      <c r="B3248" s="26">
        <v>-1.2135006241307256E-3</v>
      </c>
    </row>
    <row r="3249" spans="1:2" x14ac:dyDescent="0.25">
      <c r="A3249" s="24">
        <v>42781</v>
      </c>
      <c r="B3249" s="26">
        <v>-1.3391969699532158E-3</v>
      </c>
    </row>
    <row r="3250" spans="1:2" x14ac:dyDescent="0.25">
      <c r="A3250" s="24">
        <v>42782</v>
      </c>
      <c r="B3250" s="26">
        <v>-1.2312534358520644E-3</v>
      </c>
    </row>
    <row r="3251" spans="1:2" x14ac:dyDescent="0.25">
      <c r="A3251" s="24">
        <v>42783</v>
      </c>
      <c r="B3251" s="26">
        <v>-1.1657569982798099E-3</v>
      </c>
    </row>
    <row r="3252" spans="1:2" x14ac:dyDescent="0.25">
      <c r="A3252" s="24">
        <v>42787</v>
      </c>
      <c r="B3252" s="26">
        <v>-1.0806199664009641E-3</v>
      </c>
    </row>
    <row r="3253" spans="1:2" x14ac:dyDescent="0.25">
      <c r="A3253" s="24">
        <v>42788</v>
      </c>
      <c r="B3253" s="26">
        <v>-1.01642205812702E-3</v>
      </c>
    </row>
    <row r="3254" spans="1:2" x14ac:dyDescent="0.25">
      <c r="A3254" s="24">
        <v>42789</v>
      </c>
      <c r="B3254" s="26">
        <v>-9.6400089821213619E-4</v>
      </c>
    </row>
    <row r="3255" spans="1:2" x14ac:dyDescent="0.25">
      <c r="A3255" s="24">
        <v>42790</v>
      </c>
      <c r="B3255" s="26">
        <v>-9.7460223908341082E-4</v>
      </c>
    </row>
    <row r="3256" spans="1:2" x14ac:dyDescent="0.25">
      <c r="A3256" s="24">
        <v>42793</v>
      </c>
      <c r="B3256" s="26">
        <v>-9.0593711405251298E-4</v>
      </c>
    </row>
    <row r="3257" spans="1:2" x14ac:dyDescent="0.25">
      <c r="A3257" s="24">
        <v>42794</v>
      </c>
      <c r="B3257" s="26">
        <v>-9.157102272544515E-4</v>
      </c>
    </row>
    <row r="3258" spans="1:2" x14ac:dyDescent="0.25">
      <c r="A3258" s="24">
        <v>42795</v>
      </c>
      <c r="B3258" s="26">
        <v>-8.6289612543655192E-4</v>
      </c>
    </row>
    <row r="3259" spans="1:2" x14ac:dyDescent="0.25">
      <c r="A3259" s="24">
        <v>42796</v>
      </c>
      <c r="B3259" s="26">
        <v>-7.9745532022201804E-4</v>
      </c>
    </row>
    <row r="3260" spans="1:2" x14ac:dyDescent="0.25">
      <c r="A3260" s="24">
        <v>42797</v>
      </c>
      <c r="B3260" s="26">
        <v>-7.3337698387665462E-4</v>
      </c>
    </row>
    <row r="3261" spans="1:2" x14ac:dyDescent="0.25">
      <c r="A3261" s="24">
        <v>42800</v>
      </c>
      <c r="B3261" s="26">
        <v>-6.8862858100871005E-4</v>
      </c>
    </row>
    <row r="3262" spans="1:2" x14ac:dyDescent="0.25">
      <c r="A3262" s="24">
        <v>42801</v>
      </c>
      <c r="B3262" s="26">
        <v>-6.8610610628005997E-4</v>
      </c>
    </row>
    <row r="3263" spans="1:2" x14ac:dyDescent="0.25">
      <c r="A3263" s="24">
        <v>42802</v>
      </c>
      <c r="B3263" s="26">
        <v>-7.0810360519824034E-4</v>
      </c>
    </row>
    <row r="3264" spans="1:2" x14ac:dyDescent="0.25">
      <c r="A3264" s="24">
        <v>42803</v>
      </c>
      <c r="B3264" s="26">
        <v>-6.3762276444867538E-4</v>
      </c>
    </row>
    <row r="3265" spans="1:2" x14ac:dyDescent="0.25">
      <c r="A3265" s="24">
        <v>42804</v>
      </c>
      <c r="B3265" s="26">
        <v>-5.6704939770846341E-4</v>
      </c>
    </row>
    <row r="3266" spans="1:2" x14ac:dyDescent="0.25">
      <c r="A3266" s="24">
        <v>42807</v>
      </c>
      <c r="B3266" s="26">
        <v>-4.365615321628713E-4</v>
      </c>
    </row>
    <row r="3267" spans="1:2" x14ac:dyDescent="0.25">
      <c r="A3267" s="24">
        <v>42808</v>
      </c>
      <c r="B3267" s="26">
        <v>-4.2673891668743025E-4</v>
      </c>
    </row>
    <row r="3268" spans="1:2" x14ac:dyDescent="0.25">
      <c r="A3268" s="24">
        <v>42809</v>
      </c>
      <c r="B3268" s="26">
        <v>-3.9152863747216049E-4</v>
      </c>
    </row>
    <row r="3269" spans="1:2" x14ac:dyDescent="0.25">
      <c r="A3269" s="24">
        <v>42810</v>
      </c>
      <c r="B3269" s="26">
        <v>-3.5776352019667446E-4</v>
      </c>
    </row>
    <row r="3270" spans="1:2" x14ac:dyDescent="0.25">
      <c r="A3270" s="24">
        <v>42811</v>
      </c>
      <c r="B3270" s="26">
        <v>-2.9715592075851838E-4</v>
      </c>
    </row>
    <row r="3271" spans="1:2" x14ac:dyDescent="0.25">
      <c r="A3271" s="24">
        <v>42814</v>
      </c>
      <c r="B3271" s="26">
        <v>-1.47468946995577E-4</v>
      </c>
    </row>
    <row r="3272" spans="1:2" x14ac:dyDescent="0.25">
      <c r="A3272" s="24">
        <v>42815</v>
      </c>
      <c r="B3272" s="26">
        <v>-4.0899807139171962E-5</v>
      </c>
    </row>
    <row r="3273" spans="1:2" x14ac:dyDescent="0.25">
      <c r="A3273" s="24">
        <v>42816</v>
      </c>
      <c r="B3273" s="26">
        <v>-1.7862168194326955E-5</v>
      </c>
    </row>
    <row r="3274" spans="1:2" x14ac:dyDescent="0.25">
      <c r="A3274" s="24">
        <v>42817</v>
      </c>
      <c r="B3274" s="26">
        <v>1.5165405795825038E-5</v>
      </c>
    </row>
    <row r="3275" spans="1:2" x14ac:dyDescent="0.25">
      <c r="A3275" s="24">
        <v>42818</v>
      </c>
      <c r="B3275" s="26">
        <v>7.711275868116374E-5</v>
      </c>
    </row>
    <row r="3276" spans="1:2" x14ac:dyDescent="0.25">
      <c r="A3276" s="24">
        <v>42821</v>
      </c>
      <c r="B3276" s="26">
        <v>1.8026856822328519E-4</v>
      </c>
    </row>
    <row r="3277" spans="1:2" x14ac:dyDescent="0.25">
      <c r="A3277" s="24">
        <v>42822</v>
      </c>
      <c r="B3277" s="26">
        <v>2.0099198712641986E-4</v>
      </c>
    </row>
    <row r="3278" spans="1:2" x14ac:dyDescent="0.25">
      <c r="A3278" s="24">
        <v>42823</v>
      </c>
      <c r="B3278" s="26">
        <v>2.954650635691447E-4</v>
      </c>
    </row>
    <row r="3279" spans="1:2" x14ac:dyDescent="0.25">
      <c r="A3279" s="24">
        <v>42824</v>
      </c>
      <c r="B3279" s="26">
        <v>2.9966981191864583E-4</v>
      </c>
    </row>
    <row r="3280" spans="1:2" x14ac:dyDescent="0.25">
      <c r="A3280" s="24">
        <v>42825</v>
      </c>
      <c r="B3280" s="26">
        <v>3.2333263981954019E-4</v>
      </c>
    </row>
    <row r="3281" spans="1:2" x14ac:dyDescent="0.25">
      <c r="A3281" s="24">
        <v>42828</v>
      </c>
      <c r="B3281" s="26">
        <v>3.8785023281073805E-4</v>
      </c>
    </row>
    <row r="3282" spans="1:2" x14ac:dyDescent="0.25">
      <c r="A3282" s="24">
        <v>42829</v>
      </c>
      <c r="B3282" s="26">
        <v>5.2938075264874485E-4</v>
      </c>
    </row>
    <row r="3283" spans="1:2" x14ac:dyDescent="0.25">
      <c r="A3283" s="24">
        <v>42830</v>
      </c>
      <c r="B3283" s="26">
        <v>5.64973189866258E-4</v>
      </c>
    </row>
    <row r="3284" spans="1:2" x14ac:dyDescent="0.25">
      <c r="A3284" s="24">
        <v>42831</v>
      </c>
      <c r="B3284" s="26">
        <v>6.0269079562158545E-4</v>
      </c>
    </row>
    <row r="3285" spans="1:2" x14ac:dyDescent="0.25">
      <c r="A3285" s="24">
        <v>42832</v>
      </c>
      <c r="B3285" s="26">
        <v>6.4561269673069077E-4</v>
      </c>
    </row>
    <row r="3286" spans="1:2" x14ac:dyDescent="0.25">
      <c r="A3286" s="24">
        <v>42835</v>
      </c>
      <c r="B3286" s="26">
        <v>7.9123690740212638E-4</v>
      </c>
    </row>
    <row r="3287" spans="1:2" x14ac:dyDescent="0.25">
      <c r="A3287" s="24">
        <v>42836</v>
      </c>
      <c r="B3287" s="26">
        <v>8.8604327856089959E-4</v>
      </c>
    </row>
    <row r="3288" spans="1:2" x14ac:dyDescent="0.25">
      <c r="A3288" s="24">
        <v>42837</v>
      </c>
      <c r="B3288" s="26">
        <v>8.3536244369564194E-4</v>
      </c>
    </row>
    <row r="3289" spans="1:2" x14ac:dyDescent="0.25">
      <c r="A3289" s="24">
        <v>42838</v>
      </c>
      <c r="B3289" s="26">
        <v>8.1490972072417733E-4</v>
      </c>
    </row>
    <row r="3290" spans="1:2" x14ac:dyDescent="0.25">
      <c r="A3290" s="24">
        <v>42842</v>
      </c>
      <c r="B3290" s="26">
        <v>9.6028993483154856E-4</v>
      </c>
    </row>
    <row r="3291" spans="1:2" x14ac:dyDescent="0.25">
      <c r="A3291" s="24">
        <v>42843</v>
      </c>
      <c r="B3291" s="26">
        <v>9.8789604382010232E-4</v>
      </c>
    </row>
    <row r="3292" spans="1:2" x14ac:dyDescent="0.25">
      <c r="A3292" s="24">
        <v>42844</v>
      </c>
      <c r="B3292" s="26">
        <v>1.0206796921627959E-3</v>
      </c>
    </row>
    <row r="3293" spans="1:2" x14ac:dyDescent="0.25">
      <c r="A3293" s="24">
        <v>42845</v>
      </c>
      <c r="B3293" s="26">
        <v>1.0328725701524988E-3</v>
      </c>
    </row>
    <row r="3294" spans="1:2" x14ac:dyDescent="0.25">
      <c r="A3294" s="24">
        <v>42846</v>
      </c>
      <c r="B3294" s="26">
        <v>1.0540208673528451E-3</v>
      </c>
    </row>
    <row r="3295" spans="1:2" x14ac:dyDescent="0.25">
      <c r="A3295" s="24">
        <v>42849</v>
      </c>
      <c r="B3295" s="26">
        <v>9.8456748743314115E-4</v>
      </c>
    </row>
    <row r="3296" spans="1:2" x14ac:dyDescent="0.25">
      <c r="A3296" s="24">
        <v>42850</v>
      </c>
      <c r="B3296" s="26">
        <v>1.0418610554616681E-3</v>
      </c>
    </row>
    <row r="3297" spans="1:2" x14ac:dyDescent="0.25">
      <c r="A3297" s="24">
        <v>42851</v>
      </c>
      <c r="B3297" s="26">
        <v>1.0436648122493786E-3</v>
      </c>
    </row>
    <row r="3298" spans="1:2" x14ac:dyDescent="0.25">
      <c r="A3298" s="24">
        <v>42852</v>
      </c>
      <c r="B3298" s="26">
        <v>1.0825702450520946E-3</v>
      </c>
    </row>
    <row r="3299" spans="1:2" x14ac:dyDescent="0.25">
      <c r="A3299" s="24">
        <v>42853</v>
      </c>
      <c r="B3299" s="26">
        <v>1.1092209887884064E-3</v>
      </c>
    </row>
    <row r="3300" spans="1:2" x14ac:dyDescent="0.25">
      <c r="A3300" s="24">
        <v>42856</v>
      </c>
      <c r="B3300" s="26">
        <v>1.0503823299434778E-3</v>
      </c>
    </row>
    <row r="3301" spans="1:2" x14ac:dyDescent="0.25">
      <c r="A3301" s="24">
        <v>42857</v>
      </c>
      <c r="B3301" s="26">
        <v>1.077932013151317E-3</v>
      </c>
    </row>
    <row r="3302" spans="1:2" x14ac:dyDescent="0.25">
      <c r="A3302" s="24">
        <v>42858</v>
      </c>
      <c r="B3302" s="26">
        <v>1.0741708525119353E-3</v>
      </c>
    </row>
    <row r="3303" spans="1:2" x14ac:dyDescent="0.25">
      <c r="A3303" s="24">
        <v>42859</v>
      </c>
      <c r="B3303" s="26">
        <v>1.1376427650346965E-3</v>
      </c>
    </row>
    <row r="3304" spans="1:2" x14ac:dyDescent="0.25">
      <c r="A3304" s="24">
        <v>42860</v>
      </c>
      <c r="B3304" s="26">
        <v>1.1622464267799781E-3</v>
      </c>
    </row>
    <row r="3305" spans="1:2" x14ac:dyDescent="0.25">
      <c r="A3305" s="24">
        <v>42863</v>
      </c>
      <c r="B3305" s="26">
        <v>1.274354823084467E-3</v>
      </c>
    </row>
    <row r="3306" spans="1:2" x14ac:dyDescent="0.25">
      <c r="A3306" s="24">
        <v>42864</v>
      </c>
      <c r="B3306" s="26">
        <v>1.2924757643990592E-3</v>
      </c>
    </row>
    <row r="3307" spans="1:2" x14ac:dyDescent="0.25">
      <c r="A3307" s="24">
        <v>42865</v>
      </c>
      <c r="B3307" s="26">
        <v>1.3575573994974999E-3</v>
      </c>
    </row>
    <row r="3308" spans="1:2" x14ac:dyDescent="0.25">
      <c r="A3308" s="24">
        <v>42866</v>
      </c>
      <c r="B3308" s="26">
        <v>1.3970031823700158E-3</v>
      </c>
    </row>
    <row r="3309" spans="1:2" x14ac:dyDescent="0.25">
      <c r="A3309" s="24">
        <v>42867</v>
      </c>
      <c r="B3309" s="26">
        <v>1.4589188527667218E-3</v>
      </c>
    </row>
    <row r="3310" spans="1:2" x14ac:dyDescent="0.25">
      <c r="A3310" s="24">
        <v>42870</v>
      </c>
      <c r="B3310" s="26">
        <v>1.5448450511408307E-3</v>
      </c>
    </row>
    <row r="3311" spans="1:2" x14ac:dyDescent="0.25">
      <c r="A3311" s="24">
        <v>42871</v>
      </c>
      <c r="B3311" s="26">
        <v>1.6455448701999664E-3</v>
      </c>
    </row>
    <row r="3312" spans="1:2" x14ac:dyDescent="0.25">
      <c r="A3312" s="24">
        <v>42872</v>
      </c>
      <c r="B3312" s="26">
        <v>1.6124484271773376E-3</v>
      </c>
    </row>
    <row r="3313" spans="1:2" x14ac:dyDescent="0.25">
      <c r="A3313" s="24">
        <v>42873</v>
      </c>
      <c r="B3313" s="26">
        <v>1.646593170584687E-3</v>
      </c>
    </row>
    <row r="3314" spans="1:2" x14ac:dyDescent="0.25">
      <c r="A3314" s="24">
        <v>42874</v>
      </c>
      <c r="B3314" s="26">
        <v>1.6403894433885124E-3</v>
      </c>
    </row>
    <row r="3315" spans="1:2" x14ac:dyDescent="0.25">
      <c r="A3315" s="24">
        <v>42877</v>
      </c>
      <c r="B3315" s="26">
        <v>1.7080388043553274E-3</v>
      </c>
    </row>
    <row r="3316" spans="1:2" x14ac:dyDescent="0.25">
      <c r="A3316" s="24">
        <v>42878</v>
      </c>
      <c r="B3316" s="26">
        <v>1.7551336300543063E-3</v>
      </c>
    </row>
    <row r="3317" spans="1:2" x14ac:dyDescent="0.25">
      <c r="A3317" s="24">
        <v>42879</v>
      </c>
      <c r="B3317" s="26">
        <v>1.7619413160514519E-3</v>
      </c>
    </row>
    <row r="3318" spans="1:2" x14ac:dyDescent="0.25">
      <c r="A3318" s="24">
        <v>42880</v>
      </c>
      <c r="B3318" s="26">
        <v>1.7998946217243628E-3</v>
      </c>
    </row>
    <row r="3319" spans="1:2" x14ac:dyDescent="0.25">
      <c r="A3319" s="24">
        <v>42881</v>
      </c>
      <c r="B3319" s="26">
        <v>1.8078785808803843E-3</v>
      </c>
    </row>
    <row r="3320" spans="1:2" x14ac:dyDescent="0.25">
      <c r="A3320" s="24">
        <v>42885</v>
      </c>
      <c r="B3320" s="26">
        <v>1.8395645164179797E-3</v>
      </c>
    </row>
    <row r="3321" spans="1:2" x14ac:dyDescent="0.25">
      <c r="A3321" s="24">
        <v>42886</v>
      </c>
      <c r="B3321" s="26">
        <v>1.9032770122866527E-3</v>
      </c>
    </row>
    <row r="3322" spans="1:2" x14ac:dyDescent="0.25">
      <c r="A3322" s="24">
        <v>42887</v>
      </c>
      <c r="B3322" s="26">
        <v>1.9264536172478586E-3</v>
      </c>
    </row>
    <row r="3323" spans="1:2" x14ac:dyDescent="0.25">
      <c r="A3323" s="24">
        <v>42888</v>
      </c>
      <c r="B3323" s="26">
        <v>1.9452760243270362E-3</v>
      </c>
    </row>
    <row r="3324" spans="1:2" x14ac:dyDescent="0.25">
      <c r="A3324" s="24">
        <v>42891</v>
      </c>
      <c r="B3324" s="26">
        <v>1.9602850175997055E-3</v>
      </c>
    </row>
    <row r="3325" spans="1:2" x14ac:dyDescent="0.25">
      <c r="A3325" s="24">
        <v>42892</v>
      </c>
      <c r="B3325" s="26">
        <v>1.9878468634637603E-3</v>
      </c>
    </row>
    <row r="3326" spans="1:2" x14ac:dyDescent="0.25">
      <c r="A3326" s="24">
        <v>42893</v>
      </c>
      <c r="B3326" s="26">
        <v>2.0073230908290718E-3</v>
      </c>
    </row>
    <row r="3327" spans="1:2" x14ac:dyDescent="0.25">
      <c r="A3327" s="24">
        <v>42894</v>
      </c>
      <c r="B3327" s="26">
        <v>2.0204597737241148E-3</v>
      </c>
    </row>
    <row r="3328" spans="1:2" x14ac:dyDescent="0.25">
      <c r="A3328" s="24">
        <v>42895</v>
      </c>
      <c r="B3328" s="26">
        <v>2.0489788628375027E-3</v>
      </c>
    </row>
    <row r="3329" spans="1:2" x14ac:dyDescent="0.25">
      <c r="A3329" s="24">
        <v>42898</v>
      </c>
      <c r="B3329" s="26">
        <v>2.074224926971846E-3</v>
      </c>
    </row>
    <row r="3330" spans="1:2" x14ac:dyDescent="0.25">
      <c r="A3330" s="24">
        <v>42899</v>
      </c>
      <c r="B3330" s="26">
        <v>2.1577958975436129E-3</v>
      </c>
    </row>
    <row r="3331" spans="1:2" x14ac:dyDescent="0.25">
      <c r="A3331" s="24">
        <v>42900</v>
      </c>
      <c r="B3331" s="26">
        <v>2.1474236549978709E-3</v>
      </c>
    </row>
    <row r="3332" spans="1:2" x14ac:dyDescent="0.25">
      <c r="A3332" s="24">
        <v>42901</v>
      </c>
      <c r="B3332" s="26">
        <v>2.2362597647107574E-3</v>
      </c>
    </row>
    <row r="3333" spans="1:2" x14ac:dyDescent="0.25">
      <c r="A3333" s="24">
        <v>42902</v>
      </c>
      <c r="B3333" s="26">
        <v>2.3529561040547264E-3</v>
      </c>
    </row>
    <row r="3334" spans="1:2" x14ac:dyDescent="0.25">
      <c r="A3334" s="24">
        <v>42905</v>
      </c>
      <c r="B3334" s="26">
        <v>2.4282118483800463E-3</v>
      </c>
    </row>
    <row r="3335" spans="1:2" x14ac:dyDescent="0.25">
      <c r="A3335" s="24">
        <v>42906</v>
      </c>
      <c r="B3335" s="26">
        <v>2.5181099417248554E-3</v>
      </c>
    </row>
    <row r="3336" spans="1:2" x14ac:dyDescent="0.25">
      <c r="A3336" s="24">
        <v>42907</v>
      </c>
      <c r="B3336" s="26">
        <v>2.5256495100707266E-3</v>
      </c>
    </row>
    <row r="3337" spans="1:2" x14ac:dyDescent="0.25">
      <c r="A3337" s="24">
        <v>42908</v>
      </c>
      <c r="B3337" s="26">
        <v>2.5289129775585284E-3</v>
      </c>
    </row>
    <row r="3338" spans="1:2" x14ac:dyDescent="0.25">
      <c r="A3338" s="24">
        <v>42909</v>
      </c>
      <c r="B3338" s="26">
        <v>2.5630119496073966E-3</v>
      </c>
    </row>
    <row r="3339" spans="1:2" x14ac:dyDescent="0.25">
      <c r="A3339" s="24">
        <v>42912</v>
      </c>
      <c r="B3339" s="26">
        <v>2.6120994151692667E-3</v>
      </c>
    </row>
    <row r="3340" spans="1:2" x14ac:dyDescent="0.25">
      <c r="A3340" s="24">
        <v>42913</v>
      </c>
      <c r="B3340" s="26">
        <v>2.6569250671799605E-3</v>
      </c>
    </row>
    <row r="3341" spans="1:2" x14ac:dyDescent="0.25">
      <c r="A3341" s="24">
        <v>42914</v>
      </c>
      <c r="B3341" s="26">
        <v>2.6827410109604433E-3</v>
      </c>
    </row>
    <row r="3342" spans="1:2" x14ac:dyDescent="0.25">
      <c r="A3342" s="24">
        <v>42915</v>
      </c>
      <c r="B3342" s="26">
        <v>2.7064394084928001E-3</v>
      </c>
    </row>
    <row r="3343" spans="1:2" x14ac:dyDescent="0.25">
      <c r="A3343" s="24">
        <v>42916</v>
      </c>
      <c r="B3343" s="26">
        <v>2.7115831617490205E-3</v>
      </c>
    </row>
    <row r="3344" spans="1:2" x14ac:dyDescent="0.25">
      <c r="A3344" s="24">
        <v>42919</v>
      </c>
      <c r="B3344" s="26">
        <v>2.7435779556985729E-3</v>
      </c>
    </row>
    <row r="3345" spans="1:2" x14ac:dyDescent="0.25">
      <c r="A3345" s="24">
        <v>42921</v>
      </c>
      <c r="B3345" s="26">
        <v>2.7600553201712064E-3</v>
      </c>
    </row>
    <row r="3346" spans="1:2" x14ac:dyDescent="0.25">
      <c r="A3346" s="24">
        <v>42922</v>
      </c>
      <c r="B3346" s="26">
        <v>2.750445975080007E-3</v>
      </c>
    </row>
    <row r="3347" spans="1:2" x14ac:dyDescent="0.25">
      <c r="A3347" s="24">
        <v>42923</v>
      </c>
      <c r="B3347" s="26">
        <v>2.7325636854187429E-3</v>
      </c>
    </row>
    <row r="3348" spans="1:2" x14ac:dyDescent="0.25">
      <c r="A3348" s="24">
        <v>42926</v>
      </c>
      <c r="B3348" s="26">
        <v>2.6813828545657614E-3</v>
      </c>
    </row>
    <row r="3349" spans="1:2" x14ac:dyDescent="0.25">
      <c r="A3349" s="24">
        <v>42927</v>
      </c>
      <c r="B3349" s="26">
        <v>2.6838821082335595E-3</v>
      </c>
    </row>
    <row r="3350" spans="1:2" x14ac:dyDescent="0.25">
      <c r="A3350" s="24">
        <v>42928</v>
      </c>
      <c r="B3350" s="26">
        <v>2.7417299148353447E-3</v>
      </c>
    </row>
    <row r="3351" spans="1:2" x14ac:dyDescent="0.25">
      <c r="A3351" s="24">
        <v>42929</v>
      </c>
      <c r="B3351" s="26">
        <v>2.7543557682288E-3</v>
      </c>
    </row>
    <row r="3352" spans="1:2" x14ac:dyDescent="0.25">
      <c r="A3352" s="24">
        <v>42930</v>
      </c>
      <c r="B3352" s="26">
        <v>2.8162089413472646E-3</v>
      </c>
    </row>
    <row r="3353" spans="1:2" x14ac:dyDescent="0.25">
      <c r="A3353" s="24">
        <v>42933</v>
      </c>
      <c r="B3353" s="26">
        <v>2.9382238875073075E-3</v>
      </c>
    </row>
    <row r="3354" spans="1:2" x14ac:dyDescent="0.25">
      <c r="A3354" s="24">
        <v>42934</v>
      </c>
      <c r="B3354" s="26">
        <v>3.0421835886855764E-3</v>
      </c>
    </row>
    <row r="3355" spans="1:2" x14ac:dyDescent="0.25">
      <c r="A3355" s="24">
        <v>42935</v>
      </c>
      <c r="B3355" s="26">
        <v>3.0608024133764733E-3</v>
      </c>
    </row>
    <row r="3356" spans="1:2" x14ac:dyDescent="0.25">
      <c r="A3356" s="24">
        <v>42936</v>
      </c>
      <c r="B3356" s="26">
        <v>3.0846041258054679E-3</v>
      </c>
    </row>
    <row r="3357" spans="1:2" x14ac:dyDescent="0.25">
      <c r="A3357" s="24">
        <v>42937</v>
      </c>
      <c r="B3357" s="26">
        <v>3.0740595195444254E-3</v>
      </c>
    </row>
    <row r="3358" spans="1:2" x14ac:dyDescent="0.25">
      <c r="A3358" s="24">
        <v>42940</v>
      </c>
      <c r="B3358" s="26">
        <v>3.1111700307970835E-3</v>
      </c>
    </row>
    <row r="3359" spans="1:2" x14ac:dyDescent="0.25">
      <c r="A3359" s="24">
        <v>42941</v>
      </c>
      <c r="B3359" s="26">
        <v>3.1099203295539279E-3</v>
      </c>
    </row>
    <row r="3360" spans="1:2" x14ac:dyDescent="0.25">
      <c r="A3360" s="24">
        <v>42942</v>
      </c>
      <c r="B3360" s="26">
        <v>3.1915039356447128E-3</v>
      </c>
    </row>
    <row r="3361" spans="1:2" x14ac:dyDescent="0.25">
      <c r="A3361" s="24">
        <v>42943</v>
      </c>
      <c r="B3361" s="26">
        <v>3.2269223041587747E-3</v>
      </c>
    </row>
    <row r="3362" spans="1:2" x14ac:dyDescent="0.25">
      <c r="A3362" s="24">
        <v>42944</v>
      </c>
      <c r="B3362" s="26">
        <v>3.2422328393015842E-3</v>
      </c>
    </row>
    <row r="3363" spans="1:2" x14ac:dyDescent="0.25">
      <c r="A3363" s="24">
        <v>42947</v>
      </c>
      <c r="B3363" s="26">
        <v>3.2964212351727085E-3</v>
      </c>
    </row>
    <row r="3364" spans="1:2" x14ac:dyDescent="0.25">
      <c r="A3364" s="24">
        <v>42948</v>
      </c>
      <c r="B3364" s="26">
        <v>3.3654286743090012E-3</v>
      </c>
    </row>
    <row r="3365" spans="1:2" x14ac:dyDescent="0.25">
      <c r="A3365" s="24">
        <v>42949</v>
      </c>
      <c r="B3365" s="26">
        <v>3.3332447991551994E-3</v>
      </c>
    </row>
    <row r="3366" spans="1:2" x14ac:dyDescent="0.25">
      <c r="A3366" s="24">
        <v>42950</v>
      </c>
      <c r="B3366" s="26">
        <v>3.334221214732036E-3</v>
      </c>
    </row>
    <row r="3367" spans="1:2" x14ac:dyDescent="0.25">
      <c r="A3367" s="24">
        <v>42951</v>
      </c>
      <c r="B3367" s="26">
        <v>3.3444588430311395E-3</v>
      </c>
    </row>
    <row r="3368" spans="1:2" x14ac:dyDescent="0.25">
      <c r="A3368" s="24">
        <v>42954</v>
      </c>
      <c r="B3368" s="26">
        <v>3.3796088267772362E-3</v>
      </c>
    </row>
    <row r="3369" spans="1:2" x14ac:dyDescent="0.25">
      <c r="A3369" s="24">
        <v>42955</v>
      </c>
      <c r="B3369" s="26">
        <v>3.4993178154885118E-3</v>
      </c>
    </row>
    <row r="3370" spans="1:2" x14ac:dyDescent="0.25">
      <c r="A3370" s="24">
        <v>42956</v>
      </c>
      <c r="B3370" s="26">
        <v>3.5245291028520587E-3</v>
      </c>
    </row>
    <row r="3371" spans="1:2" x14ac:dyDescent="0.25">
      <c r="A3371" s="24">
        <v>42957</v>
      </c>
      <c r="B3371" s="26">
        <v>3.7448783318083656E-3</v>
      </c>
    </row>
    <row r="3372" spans="1:2" x14ac:dyDescent="0.25">
      <c r="A3372" s="24">
        <v>42958</v>
      </c>
      <c r="B3372" s="26">
        <v>3.8499649937924207E-3</v>
      </c>
    </row>
    <row r="3373" spans="1:2" x14ac:dyDescent="0.25">
      <c r="A3373" s="24">
        <v>42961</v>
      </c>
      <c r="B3373" s="26">
        <v>3.923847131495739E-3</v>
      </c>
    </row>
    <row r="3374" spans="1:2" x14ac:dyDescent="0.25">
      <c r="A3374" s="24">
        <v>42962</v>
      </c>
      <c r="B3374" s="26">
        <v>3.9330580345606769E-3</v>
      </c>
    </row>
    <row r="3375" spans="1:2" x14ac:dyDescent="0.25">
      <c r="A3375" s="24">
        <v>42963</v>
      </c>
      <c r="B3375" s="26">
        <v>3.9424760868860265E-3</v>
      </c>
    </row>
    <row r="3376" spans="1:2" x14ac:dyDescent="0.25">
      <c r="A3376" s="24">
        <v>42964</v>
      </c>
      <c r="B3376" s="26">
        <v>4.1322170732929209E-3</v>
      </c>
    </row>
    <row r="3377" spans="1:2" x14ac:dyDescent="0.25">
      <c r="A3377" s="24">
        <v>42965</v>
      </c>
      <c r="B3377" s="26">
        <v>4.15411144957889E-3</v>
      </c>
    </row>
    <row r="3378" spans="1:2" x14ac:dyDescent="0.25">
      <c r="A3378" s="24">
        <v>42968</v>
      </c>
      <c r="B3378" s="26">
        <v>4.2869562811387318E-3</v>
      </c>
    </row>
    <row r="3379" spans="1:2" x14ac:dyDescent="0.25">
      <c r="A3379" s="24">
        <v>42969</v>
      </c>
      <c r="B3379" s="26">
        <v>4.5076669134853642E-3</v>
      </c>
    </row>
    <row r="3380" spans="1:2" x14ac:dyDescent="0.25">
      <c r="A3380" s="24">
        <v>42970</v>
      </c>
      <c r="B3380" s="26">
        <v>4.5324739343988174E-3</v>
      </c>
    </row>
    <row r="3381" spans="1:2" x14ac:dyDescent="0.25">
      <c r="A3381" s="24">
        <v>42971</v>
      </c>
      <c r="B3381" s="26">
        <v>4.512375572160332E-3</v>
      </c>
    </row>
    <row r="3382" spans="1:2" x14ac:dyDescent="0.25">
      <c r="A3382" s="24">
        <v>42972</v>
      </c>
      <c r="B3382" s="26">
        <v>4.5660346992766332E-3</v>
      </c>
    </row>
    <row r="3383" spans="1:2" x14ac:dyDescent="0.25">
      <c r="A3383" s="24">
        <v>42975</v>
      </c>
      <c r="B3383" s="26">
        <v>4.6679822055364362E-3</v>
      </c>
    </row>
    <row r="3384" spans="1:2" x14ac:dyDescent="0.25">
      <c r="A3384" s="24">
        <v>42976</v>
      </c>
      <c r="B3384" s="26">
        <v>4.6761774845907045E-3</v>
      </c>
    </row>
    <row r="3385" spans="1:2" x14ac:dyDescent="0.25">
      <c r="A3385" s="24">
        <v>42977</v>
      </c>
      <c r="B3385" s="26">
        <v>4.6880184974051886E-3</v>
      </c>
    </row>
    <row r="3386" spans="1:2" x14ac:dyDescent="0.25">
      <c r="A3386" s="24">
        <v>42978</v>
      </c>
      <c r="B3386" s="26">
        <v>4.7522308205731889E-3</v>
      </c>
    </row>
    <row r="3387" spans="1:2" x14ac:dyDescent="0.25">
      <c r="A3387" s="24">
        <v>42979</v>
      </c>
      <c r="B3387" s="26">
        <v>4.7996411943582729E-3</v>
      </c>
    </row>
    <row r="3388" spans="1:2" x14ac:dyDescent="0.25">
      <c r="A3388" s="24">
        <v>42983</v>
      </c>
      <c r="B3388" s="26">
        <v>4.8647305548363828E-3</v>
      </c>
    </row>
    <row r="3389" spans="1:2" x14ac:dyDescent="0.25">
      <c r="A3389" s="24">
        <v>42984</v>
      </c>
      <c r="B3389" s="26">
        <v>4.8651328880973121E-3</v>
      </c>
    </row>
    <row r="3390" spans="1:2" x14ac:dyDescent="0.25">
      <c r="A3390" s="24">
        <v>42985</v>
      </c>
      <c r="B3390" s="26">
        <v>4.8978676854338765E-3</v>
      </c>
    </row>
    <row r="3391" spans="1:2" x14ac:dyDescent="0.25">
      <c r="A3391" s="24">
        <v>42986</v>
      </c>
      <c r="B3391" s="26">
        <v>4.8498194260075955E-3</v>
      </c>
    </row>
    <row r="3392" spans="1:2" x14ac:dyDescent="0.25">
      <c r="A3392" s="24">
        <v>42989</v>
      </c>
      <c r="B3392" s="26">
        <v>4.8885866895460595E-3</v>
      </c>
    </row>
    <row r="3393" spans="1:2" x14ac:dyDescent="0.25">
      <c r="A3393" s="24">
        <v>42990</v>
      </c>
      <c r="B3393" s="26">
        <v>4.8958230067350783E-3</v>
      </c>
    </row>
    <row r="3394" spans="1:2" x14ac:dyDescent="0.25">
      <c r="A3394" s="24">
        <v>42991</v>
      </c>
      <c r="B3394" s="26">
        <v>4.9028756587539135E-3</v>
      </c>
    </row>
    <row r="3395" spans="1:2" x14ac:dyDescent="0.25">
      <c r="A3395" s="24">
        <v>42992</v>
      </c>
      <c r="B3395" s="26">
        <v>4.9102125346984771E-3</v>
      </c>
    </row>
    <row r="3396" spans="1:2" x14ac:dyDescent="0.25">
      <c r="A3396" s="24">
        <v>42993</v>
      </c>
      <c r="B3396" s="26">
        <v>4.9307384766941187E-3</v>
      </c>
    </row>
    <row r="3397" spans="1:2" x14ac:dyDescent="0.25">
      <c r="A3397" s="24">
        <v>42996</v>
      </c>
      <c r="B3397" s="26">
        <v>4.9552401402062074E-3</v>
      </c>
    </row>
    <row r="3398" spans="1:2" x14ac:dyDescent="0.25">
      <c r="A3398" s="24">
        <v>42997</v>
      </c>
      <c r="B3398" s="26">
        <v>4.9695494216521752E-3</v>
      </c>
    </row>
    <row r="3399" spans="1:2" x14ac:dyDescent="0.25">
      <c r="A3399" s="24">
        <v>42998</v>
      </c>
      <c r="B3399" s="26">
        <v>5.0569398519988429E-3</v>
      </c>
    </row>
    <row r="3400" spans="1:2" x14ac:dyDescent="0.25">
      <c r="A3400" s="24">
        <v>42999</v>
      </c>
      <c r="B3400" s="26">
        <v>5.0516597987158018E-3</v>
      </c>
    </row>
    <row r="3401" spans="1:2" x14ac:dyDescent="0.25">
      <c r="A3401" s="24">
        <v>43000</v>
      </c>
      <c r="B3401" s="26">
        <v>5.0680600311501234E-3</v>
      </c>
    </row>
    <row r="3402" spans="1:2" x14ac:dyDescent="0.25">
      <c r="A3402" s="24">
        <v>43003</v>
      </c>
      <c r="B3402" s="26">
        <v>5.1057638280549433E-3</v>
      </c>
    </row>
    <row r="3403" spans="1:2" x14ac:dyDescent="0.25">
      <c r="A3403" s="24">
        <v>43004</v>
      </c>
      <c r="B3403" s="26">
        <v>5.1100577734892738E-3</v>
      </c>
    </row>
    <row r="3404" spans="1:2" x14ac:dyDescent="0.25">
      <c r="A3404" s="24">
        <v>43005</v>
      </c>
      <c r="B3404" s="26">
        <v>5.1757528908253914E-3</v>
      </c>
    </row>
    <row r="3405" spans="1:2" x14ac:dyDescent="0.25">
      <c r="A3405" s="24">
        <v>43006</v>
      </c>
      <c r="B3405" s="26">
        <v>5.1548746242742194E-3</v>
      </c>
    </row>
    <row r="3406" spans="1:2" x14ac:dyDescent="0.25">
      <c r="A3406" s="24">
        <v>43007</v>
      </c>
      <c r="B3406" s="26">
        <v>5.1471239386224887E-3</v>
      </c>
    </row>
    <row r="3407" spans="1:2" x14ac:dyDescent="0.25">
      <c r="A3407" s="24">
        <v>43010</v>
      </c>
      <c r="B3407" s="26">
        <v>5.0963673228412443E-3</v>
      </c>
    </row>
    <row r="3408" spans="1:2" x14ac:dyDescent="0.25">
      <c r="A3408" s="24">
        <v>43011</v>
      </c>
      <c r="B3408" s="26">
        <v>5.1227760594070304E-3</v>
      </c>
    </row>
    <row r="3409" spans="1:2" x14ac:dyDescent="0.25">
      <c r="A3409" s="24">
        <v>43012</v>
      </c>
      <c r="B3409" s="26">
        <v>5.1100060480921972E-3</v>
      </c>
    </row>
    <row r="3410" spans="1:2" x14ac:dyDescent="0.25">
      <c r="A3410" s="24">
        <v>43013</v>
      </c>
      <c r="B3410" s="26">
        <v>5.1157137858039992E-3</v>
      </c>
    </row>
    <row r="3411" spans="1:2" x14ac:dyDescent="0.25">
      <c r="A3411" s="24">
        <v>43014</v>
      </c>
      <c r="B3411" s="26">
        <v>5.1208379882852206E-3</v>
      </c>
    </row>
    <row r="3412" spans="1:2" x14ac:dyDescent="0.25">
      <c r="A3412" s="24">
        <v>43017</v>
      </c>
      <c r="B3412" s="26">
        <v>5.1257144065137705E-3</v>
      </c>
    </row>
    <row r="3413" spans="1:2" x14ac:dyDescent="0.25">
      <c r="A3413" s="24">
        <v>43018</v>
      </c>
      <c r="B3413" s="26">
        <v>5.1145032529513745E-3</v>
      </c>
    </row>
    <row r="3414" spans="1:2" x14ac:dyDescent="0.25">
      <c r="A3414" s="24">
        <v>43019</v>
      </c>
      <c r="B3414" s="26">
        <v>5.0896850741211086E-3</v>
      </c>
    </row>
    <row r="3415" spans="1:2" x14ac:dyDescent="0.25">
      <c r="A3415" s="24">
        <v>43020</v>
      </c>
      <c r="B3415" s="26">
        <v>5.0877556117654432E-3</v>
      </c>
    </row>
    <row r="3416" spans="1:2" x14ac:dyDescent="0.25">
      <c r="A3416" s="24">
        <v>43021</v>
      </c>
      <c r="B3416" s="26">
        <v>5.0964816868401819E-3</v>
      </c>
    </row>
    <row r="3417" spans="1:2" x14ac:dyDescent="0.25">
      <c r="A3417" s="24">
        <v>43024</v>
      </c>
      <c r="B3417" s="26">
        <v>5.1104648857296375E-3</v>
      </c>
    </row>
    <row r="3418" spans="1:2" x14ac:dyDescent="0.25">
      <c r="A3418" s="24">
        <v>43025</v>
      </c>
      <c r="B3418" s="26">
        <v>5.2175790534452204E-3</v>
      </c>
    </row>
    <row r="3419" spans="1:2" x14ac:dyDescent="0.25">
      <c r="A3419" s="24">
        <v>43026</v>
      </c>
      <c r="B3419" s="26">
        <v>5.256216779505829E-3</v>
      </c>
    </row>
    <row r="3420" spans="1:2" x14ac:dyDescent="0.25">
      <c r="A3420" s="24">
        <v>43027</v>
      </c>
      <c r="B3420" s="26">
        <v>5.3888813132449975E-3</v>
      </c>
    </row>
    <row r="3421" spans="1:2" x14ac:dyDescent="0.25">
      <c r="A3421" s="24">
        <v>43028</v>
      </c>
      <c r="B3421" s="26">
        <v>5.3952272811199631E-3</v>
      </c>
    </row>
    <row r="3422" spans="1:2" x14ac:dyDescent="0.25">
      <c r="A3422" s="24">
        <v>43031</v>
      </c>
      <c r="B3422" s="26">
        <v>5.472643931435428E-3</v>
      </c>
    </row>
    <row r="3423" spans="1:2" x14ac:dyDescent="0.25">
      <c r="A3423" s="24">
        <v>43032</v>
      </c>
      <c r="B3423" s="26">
        <v>5.478778821773167E-3</v>
      </c>
    </row>
    <row r="3424" spans="1:2" x14ac:dyDescent="0.25">
      <c r="A3424" s="24">
        <v>43033</v>
      </c>
      <c r="B3424" s="26">
        <v>5.4866294828992412E-3</v>
      </c>
    </row>
    <row r="3425" spans="1:2" x14ac:dyDescent="0.25">
      <c r="A3425" s="24">
        <v>43034</v>
      </c>
      <c r="B3425" s="26">
        <v>5.4861143598738948E-3</v>
      </c>
    </row>
    <row r="3426" spans="1:2" x14ac:dyDescent="0.25">
      <c r="A3426" s="24">
        <v>43035</v>
      </c>
      <c r="B3426" s="26">
        <v>5.4730393768427366E-3</v>
      </c>
    </row>
    <row r="3427" spans="1:2" x14ac:dyDescent="0.25">
      <c r="A3427" s="24">
        <v>43038</v>
      </c>
      <c r="B3427" s="26">
        <v>5.5741762170051778E-3</v>
      </c>
    </row>
    <row r="3428" spans="1:2" x14ac:dyDescent="0.25">
      <c r="A3428" s="24">
        <v>43039</v>
      </c>
      <c r="B3428" s="26">
        <v>5.6379535707788975E-3</v>
      </c>
    </row>
    <row r="3429" spans="1:2" x14ac:dyDescent="0.25">
      <c r="A3429" s="24">
        <v>43040</v>
      </c>
      <c r="B3429" s="26">
        <v>5.6491459338405825E-3</v>
      </c>
    </row>
    <row r="3430" spans="1:2" x14ac:dyDescent="0.25">
      <c r="A3430" s="24">
        <v>43041</v>
      </c>
      <c r="B3430" s="26">
        <v>5.6536880400388512E-3</v>
      </c>
    </row>
    <row r="3431" spans="1:2" x14ac:dyDescent="0.25">
      <c r="A3431" s="24">
        <v>43042</v>
      </c>
      <c r="B3431" s="26">
        <v>5.6605063656989252E-3</v>
      </c>
    </row>
    <row r="3432" spans="1:2" x14ac:dyDescent="0.25">
      <c r="A3432" s="24">
        <v>43045</v>
      </c>
      <c r="B3432" s="26">
        <v>5.64691143730367E-3</v>
      </c>
    </row>
    <row r="3433" spans="1:2" x14ac:dyDescent="0.25">
      <c r="A3433" s="24">
        <v>43046</v>
      </c>
      <c r="B3433" s="26">
        <v>5.654955978426246E-3</v>
      </c>
    </row>
    <row r="3434" spans="1:2" x14ac:dyDescent="0.25">
      <c r="A3434" s="24">
        <v>43047</v>
      </c>
      <c r="B3434" s="26">
        <v>5.6393390878366478E-3</v>
      </c>
    </row>
    <row r="3435" spans="1:2" x14ac:dyDescent="0.25">
      <c r="A3435" s="24">
        <v>43048</v>
      </c>
      <c r="B3435" s="26">
        <v>5.7210775696345806E-3</v>
      </c>
    </row>
    <row r="3436" spans="1:2" x14ac:dyDescent="0.25">
      <c r="A3436" s="24">
        <v>43049</v>
      </c>
      <c r="B3436" s="26">
        <v>5.6942053448554297E-3</v>
      </c>
    </row>
    <row r="3437" spans="1:2" x14ac:dyDescent="0.25">
      <c r="A3437" s="24">
        <v>43052</v>
      </c>
      <c r="B3437" s="26">
        <v>5.6791944297613917E-3</v>
      </c>
    </row>
    <row r="3438" spans="1:2" x14ac:dyDescent="0.25">
      <c r="A3438" s="24">
        <v>43053</v>
      </c>
      <c r="B3438" s="26">
        <v>5.7275884818195344E-3</v>
      </c>
    </row>
    <row r="3439" spans="1:2" x14ac:dyDescent="0.25">
      <c r="A3439" s="24">
        <v>43054</v>
      </c>
      <c r="B3439" s="26">
        <v>5.7385391727566848E-3</v>
      </c>
    </row>
    <row r="3440" spans="1:2" x14ac:dyDescent="0.25">
      <c r="A3440" s="24">
        <v>43055</v>
      </c>
      <c r="B3440" s="26">
        <v>5.7802828998749778E-3</v>
      </c>
    </row>
    <row r="3441" spans="1:2" x14ac:dyDescent="0.25">
      <c r="A3441" s="24">
        <v>43056</v>
      </c>
      <c r="B3441" s="26">
        <v>5.793952091789567E-3</v>
      </c>
    </row>
    <row r="3442" spans="1:2" x14ac:dyDescent="0.25">
      <c r="A3442" s="24">
        <v>43059</v>
      </c>
      <c r="B3442" s="26">
        <v>5.795555459943813E-3</v>
      </c>
    </row>
    <row r="3443" spans="1:2" x14ac:dyDescent="0.25">
      <c r="A3443" s="24">
        <v>43060</v>
      </c>
      <c r="B3443" s="26">
        <v>5.8694112311781232E-3</v>
      </c>
    </row>
    <row r="3444" spans="1:2" x14ac:dyDescent="0.25">
      <c r="A3444" s="24">
        <v>43061</v>
      </c>
      <c r="B3444" s="26">
        <v>5.8968962976877481E-3</v>
      </c>
    </row>
    <row r="3445" spans="1:2" x14ac:dyDescent="0.25">
      <c r="A3445" s="24">
        <v>43063</v>
      </c>
      <c r="B3445" s="26">
        <v>5.9067801720227298E-3</v>
      </c>
    </row>
    <row r="3446" spans="1:2" x14ac:dyDescent="0.25">
      <c r="A3446" s="24">
        <v>43066</v>
      </c>
      <c r="B3446" s="26">
        <v>5.9253196639075245E-3</v>
      </c>
    </row>
    <row r="3447" spans="1:2" x14ac:dyDescent="0.25">
      <c r="A3447" s="24">
        <v>43067</v>
      </c>
      <c r="B3447" s="26">
        <v>5.959194341691898E-3</v>
      </c>
    </row>
    <row r="3448" spans="1:2" x14ac:dyDescent="0.25">
      <c r="A3448" s="24">
        <v>43068</v>
      </c>
      <c r="B3448" s="26">
        <v>5.9728683298005958E-3</v>
      </c>
    </row>
    <row r="3449" spans="1:2" x14ac:dyDescent="0.25">
      <c r="A3449" s="24">
        <v>43069</v>
      </c>
      <c r="B3449" s="26">
        <v>5.9451784458934842E-3</v>
      </c>
    </row>
    <row r="3450" spans="1:2" x14ac:dyDescent="0.25">
      <c r="A3450" s="24">
        <v>43070</v>
      </c>
      <c r="B3450" s="26">
        <v>6.0099406729321458E-3</v>
      </c>
    </row>
    <row r="3451" spans="1:2" x14ac:dyDescent="0.25">
      <c r="A3451" s="24">
        <v>43073</v>
      </c>
      <c r="B3451" s="26">
        <v>6.0388809624318807E-3</v>
      </c>
    </row>
    <row r="3452" spans="1:2" x14ac:dyDescent="0.25">
      <c r="A3452" s="24">
        <v>43074</v>
      </c>
      <c r="B3452" s="26">
        <v>6.0430383914031882E-3</v>
      </c>
    </row>
    <row r="3453" spans="1:2" x14ac:dyDescent="0.25">
      <c r="A3453" s="24">
        <v>43075</v>
      </c>
      <c r="B3453" s="26">
        <v>6.0445612419042227E-3</v>
      </c>
    </row>
    <row r="3454" spans="1:2" x14ac:dyDescent="0.25">
      <c r="A3454" s="24">
        <v>43076</v>
      </c>
      <c r="B3454" s="26">
        <v>6.0680190128952205E-3</v>
      </c>
    </row>
    <row r="3455" spans="1:2" x14ac:dyDescent="0.25">
      <c r="A3455" s="24">
        <v>43077</v>
      </c>
      <c r="B3455" s="26">
        <v>6.0804157995404395E-3</v>
      </c>
    </row>
    <row r="3456" spans="1:2" x14ac:dyDescent="0.25">
      <c r="A3456" s="24">
        <v>43080</v>
      </c>
      <c r="B3456" s="26">
        <v>6.1047559064708601E-3</v>
      </c>
    </row>
    <row r="3457" spans="1:2" x14ac:dyDescent="0.25">
      <c r="A3457" s="24">
        <v>43081</v>
      </c>
      <c r="B3457" s="26">
        <v>6.1042284730496998E-3</v>
      </c>
    </row>
    <row r="3458" spans="1:2" x14ac:dyDescent="0.25">
      <c r="A3458" s="24">
        <v>43082</v>
      </c>
      <c r="B3458" s="26">
        <v>6.1104236406672729E-3</v>
      </c>
    </row>
    <row r="3459" spans="1:2" x14ac:dyDescent="0.25">
      <c r="A3459" s="24">
        <v>43083</v>
      </c>
      <c r="B3459" s="26">
        <v>6.112432275544144E-3</v>
      </c>
    </row>
    <row r="3460" spans="1:2" x14ac:dyDescent="0.25">
      <c r="A3460" s="24">
        <v>43084</v>
      </c>
      <c r="B3460" s="26">
        <v>6.1177031603965037E-3</v>
      </c>
    </row>
    <row r="3461" spans="1:2" x14ac:dyDescent="0.25">
      <c r="A3461" s="24">
        <v>43087</v>
      </c>
      <c r="B3461" s="26">
        <v>6.1166060882340556E-3</v>
      </c>
    </row>
    <row r="3462" spans="1:2" x14ac:dyDescent="0.25">
      <c r="A3462" s="24">
        <v>43088</v>
      </c>
      <c r="B3462" s="26">
        <v>6.196970907736743E-3</v>
      </c>
    </row>
    <row r="3463" spans="1:2" x14ac:dyDescent="0.25">
      <c r="A3463" s="24">
        <v>43089</v>
      </c>
      <c r="B3463" s="26">
        <v>6.1836330347440072E-3</v>
      </c>
    </row>
    <row r="3464" spans="1:2" x14ac:dyDescent="0.25">
      <c r="A3464" s="24">
        <v>43090</v>
      </c>
      <c r="B3464" s="26">
        <v>6.174741205193568E-3</v>
      </c>
    </row>
    <row r="3465" spans="1:2" x14ac:dyDescent="0.25">
      <c r="A3465" s="24">
        <v>43091</v>
      </c>
      <c r="B3465" s="26">
        <v>6.1776681347489593E-3</v>
      </c>
    </row>
    <row r="3466" spans="1:2" x14ac:dyDescent="0.25">
      <c r="A3466" s="24">
        <v>43095</v>
      </c>
      <c r="B3466" s="26">
        <v>6.1818701129361386E-3</v>
      </c>
    </row>
    <row r="3467" spans="1:2" x14ac:dyDescent="0.25">
      <c r="A3467" s="24">
        <v>43096</v>
      </c>
      <c r="B3467" s="26">
        <v>6.1827898892767852E-3</v>
      </c>
    </row>
    <row r="3468" spans="1:2" x14ac:dyDescent="0.25">
      <c r="A3468" s="24">
        <v>43097</v>
      </c>
      <c r="B3468" s="26">
        <v>6.2347414158381298E-3</v>
      </c>
    </row>
    <row r="3469" spans="1:2" x14ac:dyDescent="0.25">
      <c r="A3469" s="24">
        <v>43098</v>
      </c>
      <c r="B3469" s="26">
        <v>6.2356319324901044E-3</v>
      </c>
    </row>
    <row r="3470" spans="1:2" x14ac:dyDescent="0.25">
      <c r="A3470" s="24">
        <v>43102</v>
      </c>
      <c r="B3470" s="26">
        <v>6.3754615307050067E-3</v>
      </c>
    </row>
    <row r="3471" spans="1:2" x14ac:dyDescent="0.25">
      <c r="A3471" s="24">
        <v>43103</v>
      </c>
      <c r="B3471" s="26">
        <v>6.3974395204062784E-3</v>
      </c>
    </row>
    <row r="3472" spans="1:2" x14ac:dyDescent="0.25">
      <c r="A3472" s="24">
        <v>43104</v>
      </c>
      <c r="B3472" s="26">
        <v>6.4000951870060163E-3</v>
      </c>
    </row>
    <row r="3473" spans="1:2" x14ac:dyDescent="0.25">
      <c r="A3473" s="24">
        <v>43105</v>
      </c>
      <c r="B3473" s="26">
        <v>6.3987576569628501E-3</v>
      </c>
    </row>
    <row r="3474" spans="1:2" x14ac:dyDescent="0.25">
      <c r="A3474" s="24">
        <v>43108</v>
      </c>
      <c r="B3474" s="26">
        <v>6.4199727136429185E-3</v>
      </c>
    </row>
    <row r="3475" spans="1:2" x14ac:dyDescent="0.25">
      <c r="A3475" s="24">
        <v>43109</v>
      </c>
      <c r="B3475" s="26">
        <v>6.4228493434241862E-3</v>
      </c>
    </row>
    <row r="3476" spans="1:2" x14ac:dyDescent="0.25">
      <c r="A3476" s="24">
        <v>43110</v>
      </c>
      <c r="B3476" s="26">
        <v>6.4573053807976954E-3</v>
      </c>
    </row>
    <row r="3477" spans="1:2" x14ac:dyDescent="0.25">
      <c r="A3477" s="24">
        <v>43111</v>
      </c>
      <c r="B3477" s="26">
        <v>6.4599340204429812E-3</v>
      </c>
    </row>
    <row r="3478" spans="1:2" x14ac:dyDescent="0.25">
      <c r="A3478" s="24">
        <v>43112</v>
      </c>
      <c r="B3478" s="26">
        <v>6.4388547824327791E-3</v>
      </c>
    </row>
    <row r="3479" spans="1:2" x14ac:dyDescent="0.25">
      <c r="A3479" s="24">
        <v>43116</v>
      </c>
      <c r="B3479" s="26">
        <v>6.5313048386146377E-3</v>
      </c>
    </row>
    <row r="3480" spans="1:2" x14ac:dyDescent="0.25">
      <c r="A3480" s="24">
        <v>43117</v>
      </c>
      <c r="B3480" s="26">
        <v>6.5174763777893219E-3</v>
      </c>
    </row>
    <row r="3481" spans="1:2" x14ac:dyDescent="0.25">
      <c r="A3481" s="24">
        <v>43118</v>
      </c>
      <c r="B3481" s="26">
        <v>6.6087180979426119E-3</v>
      </c>
    </row>
    <row r="3482" spans="1:2" x14ac:dyDescent="0.25">
      <c r="A3482" s="24">
        <v>43119</v>
      </c>
      <c r="B3482" s="26">
        <v>6.6460863246631252E-3</v>
      </c>
    </row>
    <row r="3483" spans="1:2" x14ac:dyDescent="0.25">
      <c r="A3483" s="24">
        <v>43122</v>
      </c>
      <c r="B3483" s="26">
        <v>6.6929560447694936E-3</v>
      </c>
    </row>
    <row r="3484" spans="1:2" x14ac:dyDescent="0.25">
      <c r="A3484" s="24">
        <v>43123</v>
      </c>
      <c r="B3484" s="26">
        <v>6.6946090505601852E-3</v>
      </c>
    </row>
    <row r="3485" spans="1:2" x14ac:dyDescent="0.25">
      <c r="A3485" s="24">
        <v>43124</v>
      </c>
      <c r="B3485" s="26">
        <v>6.6969183125666909E-3</v>
      </c>
    </row>
    <row r="3486" spans="1:2" x14ac:dyDescent="0.25">
      <c r="A3486" s="24">
        <v>43125</v>
      </c>
      <c r="B3486" s="26">
        <v>6.6926228813952715E-3</v>
      </c>
    </row>
    <row r="3487" spans="1:2" x14ac:dyDescent="0.25">
      <c r="A3487" s="24">
        <v>43126</v>
      </c>
      <c r="B3487" s="26">
        <v>6.7023422275507283E-3</v>
      </c>
    </row>
    <row r="3488" spans="1:2" x14ac:dyDescent="0.25">
      <c r="A3488" s="24">
        <v>43129</v>
      </c>
      <c r="B3488" s="26">
        <v>6.7597307462481382E-3</v>
      </c>
    </row>
    <row r="3489" spans="1:2" x14ac:dyDescent="0.25">
      <c r="A3489" s="24">
        <v>43130</v>
      </c>
      <c r="B3489" s="26">
        <v>6.7931582478832908E-3</v>
      </c>
    </row>
    <row r="3490" spans="1:2" x14ac:dyDescent="0.25">
      <c r="A3490" s="24">
        <v>43131</v>
      </c>
      <c r="B3490" s="26">
        <v>6.7025895898980004E-3</v>
      </c>
    </row>
    <row r="3491" spans="1:2" x14ac:dyDescent="0.25">
      <c r="A3491" s="24">
        <v>43132</v>
      </c>
      <c r="B3491" s="26">
        <v>6.6917116077325201E-3</v>
      </c>
    </row>
    <row r="3492" spans="1:2" x14ac:dyDescent="0.25">
      <c r="A3492" s="24">
        <v>43133</v>
      </c>
      <c r="B3492" s="26">
        <v>6.8078533693998189E-3</v>
      </c>
    </row>
    <row r="3493" spans="1:2" x14ac:dyDescent="0.25">
      <c r="A3493" s="24">
        <v>43136</v>
      </c>
      <c r="B3493" s="26">
        <v>7.3025019647634526E-3</v>
      </c>
    </row>
    <row r="3494" spans="1:2" x14ac:dyDescent="0.25">
      <c r="A3494" s="24">
        <v>43137</v>
      </c>
      <c r="B3494" s="26">
        <v>6.9391204103528281E-3</v>
      </c>
    </row>
    <row r="3495" spans="1:2" x14ac:dyDescent="0.25">
      <c r="A3495" s="24">
        <v>43138</v>
      </c>
      <c r="B3495" s="26">
        <v>6.5119074141535283E-3</v>
      </c>
    </row>
    <row r="3496" spans="1:2" x14ac:dyDescent="0.25">
      <c r="A3496" s="24">
        <v>43139</v>
      </c>
      <c r="B3496" s="26">
        <v>6.2107990913571332E-3</v>
      </c>
    </row>
    <row r="3497" spans="1:2" x14ac:dyDescent="0.25">
      <c r="A3497" s="24">
        <v>43140</v>
      </c>
      <c r="B3497" s="26">
        <v>6.3671021740228095E-3</v>
      </c>
    </row>
    <row r="3498" spans="1:2" x14ac:dyDescent="0.25">
      <c r="A3498" s="24">
        <v>43143</v>
      </c>
      <c r="B3498" s="26">
        <v>6.6037328386954197E-3</v>
      </c>
    </row>
    <row r="3499" spans="1:2" x14ac:dyDescent="0.25">
      <c r="A3499" s="24">
        <v>43144</v>
      </c>
      <c r="B3499" s="26">
        <v>6.6789622467777754E-3</v>
      </c>
    </row>
    <row r="3500" spans="1:2" x14ac:dyDescent="0.25">
      <c r="A3500" s="24">
        <v>43145</v>
      </c>
      <c r="B3500" s="26">
        <v>6.820901112686073E-3</v>
      </c>
    </row>
    <row r="3501" spans="1:2" x14ac:dyDescent="0.25">
      <c r="A3501" s="24">
        <v>43146</v>
      </c>
      <c r="B3501" s="26">
        <v>6.7946638340217191E-3</v>
      </c>
    </row>
    <row r="3502" spans="1:2" x14ac:dyDescent="0.25">
      <c r="A3502" s="24">
        <v>43147</v>
      </c>
      <c r="B3502" s="26">
        <v>6.8027114349695772E-3</v>
      </c>
    </row>
    <row r="3503" spans="1:2" x14ac:dyDescent="0.25">
      <c r="A3503" s="24">
        <v>43151</v>
      </c>
      <c r="B3503" s="26">
        <v>6.8950711043387347E-3</v>
      </c>
    </row>
    <row r="3504" spans="1:2" x14ac:dyDescent="0.25">
      <c r="A3504" s="24">
        <v>43152</v>
      </c>
      <c r="B3504" s="26">
        <v>6.9182306983730513E-3</v>
      </c>
    </row>
    <row r="3505" spans="1:2" x14ac:dyDescent="0.25">
      <c r="A3505" s="24">
        <v>43153</v>
      </c>
      <c r="B3505" s="26">
        <v>7.1001559913010936E-3</v>
      </c>
    </row>
    <row r="3506" spans="1:2" x14ac:dyDescent="0.25">
      <c r="A3506" s="24">
        <v>43154</v>
      </c>
      <c r="B3506" s="26">
        <v>7.2444069943600198E-3</v>
      </c>
    </row>
    <row r="3507" spans="1:2" x14ac:dyDescent="0.25">
      <c r="A3507" s="24">
        <v>43157</v>
      </c>
      <c r="B3507" s="26">
        <v>7.4727912141006048E-3</v>
      </c>
    </row>
    <row r="3508" spans="1:2" x14ac:dyDescent="0.25">
      <c r="A3508" s="24">
        <v>43158</v>
      </c>
      <c r="B3508" s="26">
        <v>7.4897580013522091E-3</v>
      </c>
    </row>
    <row r="3509" spans="1:2" x14ac:dyDescent="0.25">
      <c r="A3509" s="24">
        <v>43159</v>
      </c>
      <c r="B3509" s="26">
        <v>7.5465139071204668E-3</v>
      </c>
    </row>
    <row r="3510" spans="1:2" x14ac:dyDescent="0.25">
      <c r="A3510" s="24">
        <v>43160</v>
      </c>
      <c r="B3510" s="26">
        <v>7.5641431140347493E-3</v>
      </c>
    </row>
    <row r="3511" spans="1:2" x14ac:dyDescent="0.25">
      <c r="A3511" s="24">
        <v>43161</v>
      </c>
      <c r="B3511" s="26">
        <v>7.5984811082374648E-3</v>
      </c>
    </row>
    <row r="3512" spans="1:2" x14ac:dyDescent="0.25">
      <c r="A3512" s="24">
        <v>43164</v>
      </c>
      <c r="B3512" s="26">
        <v>7.6403728266336568E-3</v>
      </c>
    </row>
    <row r="3513" spans="1:2" x14ac:dyDescent="0.25">
      <c r="A3513" s="24">
        <v>43165</v>
      </c>
      <c r="B3513" s="26">
        <v>7.6683918510060955E-3</v>
      </c>
    </row>
    <row r="3514" spans="1:2" x14ac:dyDescent="0.25">
      <c r="A3514" s="24">
        <v>43166</v>
      </c>
      <c r="B3514" s="26">
        <v>7.6864201785316055E-3</v>
      </c>
    </row>
    <row r="3515" spans="1:2" x14ac:dyDescent="0.25">
      <c r="A3515" s="24">
        <v>43167</v>
      </c>
      <c r="B3515" s="26">
        <v>7.6957805481585595E-3</v>
      </c>
    </row>
    <row r="3516" spans="1:2" x14ac:dyDescent="0.25">
      <c r="A3516" s="24">
        <v>43168</v>
      </c>
      <c r="B3516" s="26">
        <v>7.7622397772627583E-3</v>
      </c>
    </row>
    <row r="3517" spans="1:2" x14ac:dyDescent="0.25">
      <c r="A3517" s="24">
        <v>43171</v>
      </c>
      <c r="B3517" s="26">
        <v>7.7347294631464614E-3</v>
      </c>
    </row>
    <row r="3518" spans="1:2" x14ac:dyDescent="0.25">
      <c r="A3518" s="24">
        <v>43172</v>
      </c>
      <c r="B3518" s="26">
        <v>7.7600059463192039E-3</v>
      </c>
    </row>
    <row r="3519" spans="1:2" x14ac:dyDescent="0.25">
      <c r="A3519" s="24">
        <v>43173</v>
      </c>
      <c r="B3519" s="26">
        <v>7.8403678198835092E-3</v>
      </c>
    </row>
    <row r="3520" spans="1:2" x14ac:dyDescent="0.25">
      <c r="A3520" s="24">
        <v>43174</v>
      </c>
      <c r="B3520" s="26">
        <v>7.8660450873655474E-3</v>
      </c>
    </row>
    <row r="3521" spans="1:2" x14ac:dyDescent="0.25">
      <c r="A3521" s="24">
        <v>43175</v>
      </c>
      <c r="B3521" s="26">
        <v>7.8726826543757955E-3</v>
      </c>
    </row>
    <row r="3522" spans="1:2" x14ac:dyDescent="0.25">
      <c r="A3522" s="24">
        <v>43178</v>
      </c>
      <c r="B3522" s="26">
        <v>7.9016802637585926E-3</v>
      </c>
    </row>
    <row r="3523" spans="1:2" x14ac:dyDescent="0.25">
      <c r="A3523" s="24">
        <v>43179</v>
      </c>
      <c r="B3523" s="26">
        <v>7.9345357832860675E-3</v>
      </c>
    </row>
    <row r="3524" spans="1:2" x14ac:dyDescent="0.25">
      <c r="A3524" s="24">
        <v>43180</v>
      </c>
      <c r="B3524" s="26">
        <v>7.9537335825730082E-3</v>
      </c>
    </row>
    <row r="3525" spans="1:2" x14ac:dyDescent="0.25">
      <c r="A3525" s="24">
        <v>43181</v>
      </c>
      <c r="B3525" s="26">
        <v>7.9763851663010588E-3</v>
      </c>
    </row>
    <row r="3526" spans="1:2" x14ac:dyDescent="0.25">
      <c r="A3526" s="24">
        <v>43182</v>
      </c>
      <c r="B3526" s="26">
        <v>8.0276682811777356E-3</v>
      </c>
    </row>
    <row r="3527" spans="1:2" x14ac:dyDescent="0.25">
      <c r="A3527" s="24">
        <v>43185</v>
      </c>
      <c r="B3527" s="26">
        <v>8.1051175962711941E-3</v>
      </c>
    </row>
    <row r="3528" spans="1:2" x14ac:dyDescent="0.25">
      <c r="A3528" s="24">
        <v>43186</v>
      </c>
      <c r="B3528" s="26">
        <v>8.12003230026348E-3</v>
      </c>
    </row>
    <row r="3529" spans="1:2" x14ac:dyDescent="0.25">
      <c r="A3529" s="24">
        <v>43187</v>
      </c>
      <c r="B3529" s="26">
        <v>8.1422260314467643E-3</v>
      </c>
    </row>
    <row r="3530" spans="1:2" x14ac:dyDescent="0.25">
      <c r="A3530" s="24">
        <v>43188</v>
      </c>
      <c r="B3530" s="26">
        <v>8.1787645135296128E-3</v>
      </c>
    </row>
    <row r="3531" spans="1:2" x14ac:dyDescent="0.25">
      <c r="A3531" s="24">
        <v>43192</v>
      </c>
      <c r="B3531" s="26">
        <v>8.2320127067341264E-3</v>
      </c>
    </row>
    <row r="3532" spans="1:2" x14ac:dyDescent="0.25">
      <c r="A3532" s="24">
        <v>43193</v>
      </c>
      <c r="B3532" s="26">
        <v>8.2541205268045204E-3</v>
      </c>
    </row>
    <row r="3533" spans="1:2" x14ac:dyDescent="0.25">
      <c r="A3533" s="24">
        <v>43194</v>
      </c>
      <c r="B3533" s="26">
        <v>8.1348536386507408E-3</v>
      </c>
    </row>
    <row r="3534" spans="1:2" x14ac:dyDescent="0.25">
      <c r="A3534" s="24">
        <v>43195</v>
      </c>
      <c r="B3534" s="26">
        <v>8.0394664178689013E-3</v>
      </c>
    </row>
    <row r="3535" spans="1:2" x14ac:dyDescent="0.25">
      <c r="A3535" s="24">
        <v>43196</v>
      </c>
      <c r="B3535" s="26">
        <v>8.0782740913081241E-3</v>
      </c>
    </row>
    <row r="3536" spans="1:2" x14ac:dyDescent="0.25">
      <c r="A3536" s="24">
        <v>43199</v>
      </c>
      <c r="B3536" s="26">
        <v>8.1710900669993425E-3</v>
      </c>
    </row>
    <row r="3537" spans="1:2" x14ac:dyDescent="0.25">
      <c r="A3537" s="24">
        <v>43200</v>
      </c>
      <c r="B3537" s="26">
        <v>8.1749624513860475E-3</v>
      </c>
    </row>
    <row r="3538" spans="1:2" x14ac:dyDescent="0.25">
      <c r="A3538" s="24">
        <v>43201</v>
      </c>
      <c r="B3538" s="26">
        <v>8.1885137372421646E-3</v>
      </c>
    </row>
    <row r="3539" spans="1:2" x14ac:dyDescent="0.25">
      <c r="A3539" s="24">
        <v>43202</v>
      </c>
      <c r="B3539" s="26">
        <v>8.1700902146983889E-3</v>
      </c>
    </row>
    <row r="3540" spans="1:2" x14ac:dyDescent="0.25">
      <c r="A3540" s="24">
        <v>43203</v>
      </c>
      <c r="B3540" s="26">
        <v>8.1953619587165072E-3</v>
      </c>
    </row>
    <row r="3541" spans="1:2" x14ac:dyDescent="0.25">
      <c r="A3541" s="24">
        <v>43206</v>
      </c>
      <c r="B3541" s="26">
        <v>8.2268612052338597E-3</v>
      </c>
    </row>
    <row r="3542" spans="1:2" x14ac:dyDescent="0.25">
      <c r="A3542" s="24">
        <v>43207</v>
      </c>
      <c r="B3542" s="26">
        <v>8.2113603569697879E-3</v>
      </c>
    </row>
    <row r="3543" spans="1:2" x14ac:dyDescent="0.25">
      <c r="A3543" s="24">
        <v>43208</v>
      </c>
      <c r="B3543" s="26">
        <v>8.2452362976010996E-3</v>
      </c>
    </row>
    <row r="3544" spans="1:2" x14ac:dyDescent="0.25">
      <c r="A3544" s="24">
        <v>43209</v>
      </c>
      <c r="B3544" s="26">
        <v>8.2697992053517577E-3</v>
      </c>
    </row>
    <row r="3545" spans="1:2" x14ac:dyDescent="0.25">
      <c r="A3545" s="24">
        <v>43210</v>
      </c>
      <c r="B3545" s="26">
        <v>8.2899536745320024E-3</v>
      </c>
    </row>
    <row r="3546" spans="1:2" x14ac:dyDescent="0.25">
      <c r="A3546" s="24">
        <v>43213</v>
      </c>
      <c r="B3546" s="26">
        <v>8.3800079669154037E-3</v>
      </c>
    </row>
    <row r="3547" spans="1:2" x14ac:dyDescent="0.25">
      <c r="A3547" s="24">
        <v>43214</v>
      </c>
      <c r="B3547" s="26">
        <v>8.4310898102120113E-3</v>
      </c>
    </row>
    <row r="3548" spans="1:2" x14ac:dyDescent="0.25">
      <c r="A3548" s="24">
        <v>43215</v>
      </c>
      <c r="B3548" s="26">
        <v>8.4459890726942266E-3</v>
      </c>
    </row>
    <row r="3549" spans="1:2" x14ac:dyDescent="0.25">
      <c r="A3549" s="24">
        <v>43216</v>
      </c>
      <c r="B3549" s="26">
        <v>8.5039672618638651E-3</v>
      </c>
    </row>
    <row r="3550" spans="1:2" x14ac:dyDescent="0.25">
      <c r="A3550" s="24">
        <v>43217</v>
      </c>
      <c r="B3550" s="26">
        <v>8.521112363989447E-3</v>
      </c>
    </row>
    <row r="3551" spans="1:2" x14ac:dyDescent="0.25">
      <c r="A3551" s="24">
        <v>43220</v>
      </c>
      <c r="B3551" s="26">
        <v>8.5731869253726778E-3</v>
      </c>
    </row>
    <row r="3552" spans="1:2" x14ac:dyDescent="0.25">
      <c r="A3552" s="24">
        <v>43221</v>
      </c>
      <c r="B3552" s="26">
        <v>8.5764550760505376E-3</v>
      </c>
    </row>
    <row r="3553" spans="1:2" x14ac:dyDescent="0.25">
      <c r="A3553" s="24">
        <v>43222</v>
      </c>
      <c r="B3553" s="26">
        <v>8.587372412651284E-3</v>
      </c>
    </row>
    <row r="3554" spans="1:2" x14ac:dyDescent="0.25">
      <c r="A3554" s="24">
        <v>43223</v>
      </c>
      <c r="B3554" s="26">
        <v>8.5825977774136586E-3</v>
      </c>
    </row>
    <row r="3555" spans="1:2" x14ac:dyDescent="0.25">
      <c r="A3555" s="24">
        <v>43224</v>
      </c>
      <c r="B3555" s="26">
        <v>8.6246602849324727E-3</v>
      </c>
    </row>
    <row r="3556" spans="1:2" x14ac:dyDescent="0.25">
      <c r="A3556" s="24">
        <v>43227</v>
      </c>
      <c r="B3556" s="26">
        <v>8.5577626294435216E-3</v>
      </c>
    </row>
    <row r="3557" spans="1:2" x14ac:dyDescent="0.25">
      <c r="A3557" s="24">
        <v>43228</v>
      </c>
      <c r="B3557" s="26">
        <v>8.5725022569751452E-3</v>
      </c>
    </row>
    <row r="3558" spans="1:2" x14ac:dyDescent="0.25">
      <c r="A3558" s="24">
        <v>43229</v>
      </c>
      <c r="B3558" s="26">
        <v>8.5764717192002848E-3</v>
      </c>
    </row>
    <row r="3559" spans="1:2" x14ac:dyDescent="0.25">
      <c r="A3559" s="24">
        <v>43230</v>
      </c>
      <c r="B3559" s="26">
        <v>8.5873252281625234E-3</v>
      </c>
    </row>
    <row r="3560" spans="1:2" x14ac:dyDescent="0.25">
      <c r="A3560" s="24">
        <v>43231</v>
      </c>
      <c r="B3560" s="26">
        <v>8.5976910796066175E-3</v>
      </c>
    </row>
    <row r="3561" spans="1:2" x14ac:dyDescent="0.25">
      <c r="A3561" s="24">
        <v>43234</v>
      </c>
      <c r="B3561" s="26">
        <v>8.6299449288340657E-3</v>
      </c>
    </row>
    <row r="3562" spans="1:2" x14ac:dyDescent="0.25">
      <c r="A3562" s="24">
        <v>43235</v>
      </c>
      <c r="B3562" s="26">
        <v>8.6397934055926218E-3</v>
      </c>
    </row>
    <row r="3563" spans="1:2" x14ac:dyDescent="0.25">
      <c r="A3563" s="24">
        <v>43236</v>
      </c>
      <c r="B3563" s="26">
        <v>8.6517908673708899E-3</v>
      </c>
    </row>
    <row r="3564" spans="1:2" x14ac:dyDescent="0.25">
      <c r="A3564" s="24">
        <v>43237</v>
      </c>
      <c r="B3564" s="26">
        <v>8.7264222469118913E-3</v>
      </c>
    </row>
    <row r="3565" spans="1:2" x14ac:dyDescent="0.25">
      <c r="A3565" s="24">
        <v>43238</v>
      </c>
      <c r="B3565" s="26">
        <v>8.7401859419697914E-3</v>
      </c>
    </row>
    <row r="3566" spans="1:2" x14ac:dyDescent="0.25">
      <c r="A3566" s="24">
        <v>43241</v>
      </c>
      <c r="B3566" s="26">
        <v>8.8089191826752344E-3</v>
      </c>
    </row>
    <row r="3567" spans="1:2" x14ac:dyDescent="0.25">
      <c r="A3567" s="24">
        <v>43242</v>
      </c>
      <c r="B3567" s="26">
        <v>8.8278637452605668E-3</v>
      </c>
    </row>
    <row r="3568" spans="1:2" x14ac:dyDescent="0.25">
      <c r="A3568" s="24">
        <v>43243</v>
      </c>
      <c r="B3568" s="26">
        <v>8.8482389024959751E-3</v>
      </c>
    </row>
    <row r="3569" spans="1:2" x14ac:dyDescent="0.25">
      <c r="A3569" s="24">
        <v>43244</v>
      </c>
      <c r="B3569" s="26">
        <v>8.8665148190467669E-3</v>
      </c>
    </row>
    <row r="3570" spans="1:2" x14ac:dyDescent="0.25">
      <c r="A3570" s="24">
        <v>43245</v>
      </c>
      <c r="B3570" s="26">
        <v>8.8719093405569271E-3</v>
      </c>
    </row>
    <row r="3571" spans="1:2" x14ac:dyDescent="0.25">
      <c r="A3571" s="24">
        <v>43249</v>
      </c>
      <c r="B3571" s="26">
        <v>8.9372834983572069E-3</v>
      </c>
    </row>
    <row r="3572" spans="1:2" x14ac:dyDescent="0.25">
      <c r="A3572" s="24">
        <v>43250</v>
      </c>
      <c r="B3572" s="26">
        <v>8.9274873330424942E-3</v>
      </c>
    </row>
    <row r="3573" spans="1:2" x14ac:dyDescent="0.25">
      <c r="A3573" s="24">
        <v>43251</v>
      </c>
      <c r="B3573" s="26">
        <v>8.9241223392741986E-3</v>
      </c>
    </row>
    <row r="3574" spans="1:2" x14ac:dyDescent="0.25">
      <c r="A3574" s="24">
        <v>43252</v>
      </c>
      <c r="B3574" s="26">
        <v>8.9418506768119688E-3</v>
      </c>
    </row>
    <row r="3575" spans="1:2" x14ac:dyDescent="0.25">
      <c r="A3575" s="24">
        <v>43255</v>
      </c>
      <c r="B3575" s="26">
        <v>8.9891263217507511E-3</v>
      </c>
    </row>
    <row r="3576" spans="1:2" x14ac:dyDescent="0.25">
      <c r="A3576" s="24">
        <v>43256</v>
      </c>
      <c r="B3576" s="26">
        <v>9.0034631126874043E-3</v>
      </c>
    </row>
    <row r="3577" spans="1:2" x14ac:dyDescent="0.25">
      <c r="A3577" s="24">
        <v>43257</v>
      </c>
      <c r="B3577" s="26">
        <v>9.0227166764405009E-3</v>
      </c>
    </row>
    <row r="3578" spans="1:2" x14ac:dyDescent="0.25">
      <c r="A3578" s="24">
        <v>43258</v>
      </c>
      <c r="B3578" s="26">
        <v>8.9234723550457584E-3</v>
      </c>
    </row>
    <row r="3579" spans="1:2" x14ac:dyDescent="0.25">
      <c r="A3579" s="24">
        <v>43259</v>
      </c>
      <c r="B3579" s="26">
        <v>8.9362425976857729E-3</v>
      </c>
    </row>
    <row r="3580" spans="1:2" x14ac:dyDescent="0.25">
      <c r="A3580" s="24">
        <v>43262</v>
      </c>
      <c r="B3580" s="26">
        <v>8.9761137716344308E-3</v>
      </c>
    </row>
    <row r="3581" spans="1:2" x14ac:dyDescent="0.25">
      <c r="A3581" s="24">
        <v>43263</v>
      </c>
      <c r="B3581" s="26">
        <v>8.9869515378564468E-3</v>
      </c>
    </row>
    <row r="3582" spans="1:2" x14ac:dyDescent="0.25">
      <c r="A3582" s="24">
        <v>43264</v>
      </c>
      <c r="B3582" s="26">
        <v>9.0015063624184766E-3</v>
      </c>
    </row>
    <row r="3583" spans="1:2" x14ac:dyDescent="0.25">
      <c r="A3583" s="24">
        <v>43265</v>
      </c>
      <c r="B3583" s="26">
        <v>9.0092812570452541E-3</v>
      </c>
    </row>
    <row r="3584" spans="1:2" x14ac:dyDescent="0.25">
      <c r="A3584" s="24">
        <v>43266</v>
      </c>
      <c r="B3584" s="26">
        <v>9.0257705607155181E-3</v>
      </c>
    </row>
    <row r="3585" spans="1:2" x14ac:dyDescent="0.25">
      <c r="A3585" s="24">
        <v>43269</v>
      </c>
      <c r="B3585" s="26">
        <v>9.0679793905168449E-3</v>
      </c>
    </row>
    <row r="3586" spans="1:2" x14ac:dyDescent="0.25">
      <c r="A3586" s="24">
        <v>43270</v>
      </c>
      <c r="B3586" s="26">
        <v>9.0811322183186327E-3</v>
      </c>
    </row>
    <row r="3587" spans="1:2" x14ac:dyDescent="0.25">
      <c r="A3587" s="24">
        <v>43271</v>
      </c>
      <c r="B3587" s="26">
        <v>9.1044292647028957E-3</v>
      </c>
    </row>
    <row r="3588" spans="1:2" x14ac:dyDescent="0.25">
      <c r="A3588" s="24">
        <v>43272</v>
      </c>
      <c r="B3588" s="26">
        <v>9.1397632696348374E-3</v>
      </c>
    </row>
    <row r="3589" spans="1:2" x14ac:dyDescent="0.25">
      <c r="A3589" s="24">
        <v>43273</v>
      </c>
      <c r="B3589" s="26">
        <v>9.1538538897111277E-3</v>
      </c>
    </row>
    <row r="3590" spans="1:2" x14ac:dyDescent="0.25">
      <c r="A3590" s="24">
        <v>43276</v>
      </c>
      <c r="B3590" s="26">
        <v>9.2088265828595972E-3</v>
      </c>
    </row>
    <row r="3591" spans="1:2" x14ac:dyDescent="0.25">
      <c r="A3591" s="24">
        <v>43277</v>
      </c>
      <c r="B3591" s="26">
        <v>9.2057179489328789E-3</v>
      </c>
    </row>
    <row r="3592" spans="1:2" x14ac:dyDescent="0.25">
      <c r="A3592" s="24">
        <v>43278</v>
      </c>
      <c r="B3592" s="26">
        <v>9.2249191112168116E-3</v>
      </c>
    </row>
    <row r="3593" spans="1:2" x14ac:dyDescent="0.25">
      <c r="A3593" s="24">
        <v>43279</v>
      </c>
      <c r="B3593" s="26">
        <v>9.2438669195988865E-3</v>
      </c>
    </row>
    <row r="3594" spans="1:2" x14ac:dyDescent="0.25">
      <c r="A3594" s="24">
        <v>43280</v>
      </c>
      <c r="B3594" s="26">
        <v>9.2589521205890257E-3</v>
      </c>
    </row>
    <row r="3595" spans="1:2" x14ac:dyDescent="0.25">
      <c r="A3595" s="24">
        <v>43283</v>
      </c>
      <c r="B3595" s="26">
        <v>9.2917993885297534E-3</v>
      </c>
    </row>
    <row r="3596" spans="1:2" x14ac:dyDescent="0.25">
      <c r="A3596" s="24">
        <v>43284</v>
      </c>
      <c r="B3596" s="26">
        <v>9.3090097137478178E-3</v>
      </c>
    </row>
    <row r="3597" spans="1:2" x14ac:dyDescent="0.25">
      <c r="A3597" s="24">
        <v>43286</v>
      </c>
      <c r="B3597" s="26">
        <v>9.3297003257912792E-3</v>
      </c>
    </row>
    <row r="3598" spans="1:2" x14ac:dyDescent="0.25">
      <c r="A3598" s="24">
        <v>43287</v>
      </c>
      <c r="B3598" s="26">
        <v>9.3684432873457624E-3</v>
      </c>
    </row>
    <row r="3599" spans="1:2" x14ac:dyDescent="0.25">
      <c r="A3599" s="24">
        <v>43290</v>
      </c>
      <c r="B3599" s="26">
        <v>9.2594474059761733E-3</v>
      </c>
    </row>
    <row r="3600" spans="1:2" x14ac:dyDescent="0.25">
      <c r="A3600" s="24">
        <v>43291</v>
      </c>
      <c r="B3600" s="26">
        <v>9.2684381926890769E-3</v>
      </c>
    </row>
    <row r="3601" spans="1:2" x14ac:dyDescent="0.25">
      <c r="A3601" s="24">
        <v>43292</v>
      </c>
      <c r="B3601" s="26">
        <v>9.246069650835409E-3</v>
      </c>
    </row>
    <row r="3602" spans="1:2" x14ac:dyDescent="0.25">
      <c r="A3602" s="24">
        <v>43293</v>
      </c>
      <c r="B3602" s="26">
        <v>9.2516832631197587E-3</v>
      </c>
    </row>
    <row r="3603" spans="1:2" x14ac:dyDescent="0.25">
      <c r="A3603" s="24">
        <v>43294</v>
      </c>
      <c r="B3603" s="26">
        <v>9.2704112322670174E-3</v>
      </c>
    </row>
    <row r="3604" spans="1:2" x14ac:dyDescent="0.25">
      <c r="A3604" s="24">
        <v>43297</v>
      </c>
      <c r="B3604" s="26">
        <v>9.2967979160893943E-3</v>
      </c>
    </row>
    <row r="3605" spans="1:2" x14ac:dyDescent="0.25">
      <c r="A3605" s="24">
        <v>43298</v>
      </c>
      <c r="B3605" s="26">
        <v>9.3036173767218067E-3</v>
      </c>
    </row>
    <row r="3606" spans="1:2" x14ac:dyDescent="0.25">
      <c r="A3606" s="24">
        <v>43299</v>
      </c>
      <c r="B3606" s="26">
        <v>9.3097753565365426E-3</v>
      </c>
    </row>
    <row r="3607" spans="1:2" x14ac:dyDescent="0.25">
      <c r="A3607" s="24">
        <v>43300</v>
      </c>
      <c r="B3607" s="26">
        <v>9.3390252703300369E-3</v>
      </c>
    </row>
    <row r="3608" spans="1:2" x14ac:dyDescent="0.25">
      <c r="A3608" s="24">
        <v>43301</v>
      </c>
      <c r="B3608" s="26">
        <v>9.361813651309836E-3</v>
      </c>
    </row>
    <row r="3609" spans="1:2" x14ac:dyDescent="0.25">
      <c r="A3609" s="24">
        <v>43304</v>
      </c>
      <c r="B3609" s="26">
        <v>9.414210451196281E-3</v>
      </c>
    </row>
    <row r="3610" spans="1:2" x14ac:dyDescent="0.25">
      <c r="A3610" s="24">
        <v>43305</v>
      </c>
      <c r="B3610" s="26">
        <v>9.4409019376042735E-3</v>
      </c>
    </row>
    <row r="3611" spans="1:2" x14ac:dyDescent="0.25">
      <c r="A3611" s="24">
        <v>43306</v>
      </c>
      <c r="B3611" s="26">
        <v>9.4557498020650943E-3</v>
      </c>
    </row>
    <row r="3612" spans="1:2" x14ac:dyDescent="0.25">
      <c r="A3612" s="24">
        <v>43307</v>
      </c>
      <c r="B3612" s="26">
        <v>9.4573770459926987E-3</v>
      </c>
    </row>
    <row r="3613" spans="1:2" x14ac:dyDescent="0.25">
      <c r="A3613" s="24">
        <v>43308</v>
      </c>
      <c r="B3613" s="26">
        <v>9.4642594103027111E-3</v>
      </c>
    </row>
    <row r="3614" spans="1:2" x14ac:dyDescent="0.25">
      <c r="A3614" s="24">
        <v>43311</v>
      </c>
      <c r="B3614" s="26">
        <v>9.506063865504899E-3</v>
      </c>
    </row>
    <row r="3615" spans="1:2" x14ac:dyDescent="0.25">
      <c r="A3615" s="24">
        <v>43312</v>
      </c>
      <c r="B3615" s="26">
        <v>9.5491248579488985E-3</v>
      </c>
    </row>
    <row r="3616" spans="1:2" x14ac:dyDescent="0.25">
      <c r="A3616" s="24">
        <v>43313</v>
      </c>
      <c r="B3616" s="26">
        <v>9.549788624707567E-3</v>
      </c>
    </row>
    <row r="3617" spans="1:2" x14ac:dyDescent="0.25">
      <c r="A3617" s="24">
        <v>43314</v>
      </c>
      <c r="B3617" s="26">
        <v>9.5614877820020538E-3</v>
      </c>
    </row>
    <row r="3618" spans="1:2" x14ac:dyDescent="0.25">
      <c r="A3618" s="24">
        <v>43315</v>
      </c>
      <c r="B3618" s="26">
        <v>9.5820549490295281E-3</v>
      </c>
    </row>
    <row r="3619" spans="1:2" x14ac:dyDescent="0.25">
      <c r="A3619" s="24">
        <v>43318</v>
      </c>
      <c r="B3619" s="26">
        <v>9.6110430697342597E-3</v>
      </c>
    </row>
    <row r="3620" spans="1:2" x14ac:dyDescent="0.25">
      <c r="A3620" s="24">
        <v>43319</v>
      </c>
      <c r="B3620" s="26">
        <v>9.530213351575556E-3</v>
      </c>
    </row>
    <row r="3621" spans="1:2" x14ac:dyDescent="0.25">
      <c r="A3621" s="24">
        <v>43320</v>
      </c>
      <c r="B3621" s="26">
        <v>9.4363859284753993E-3</v>
      </c>
    </row>
    <row r="3622" spans="1:2" x14ac:dyDescent="0.25">
      <c r="A3622" s="24">
        <v>43321</v>
      </c>
      <c r="B3622" s="26">
        <v>9.445100209694024E-3</v>
      </c>
    </row>
    <row r="3623" spans="1:2" x14ac:dyDescent="0.25">
      <c r="A3623" s="24">
        <v>43322</v>
      </c>
      <c r="B3623" s="26">
        <v>9.4636029621286699E-3</v>
      </c>
    </row>
    <row r="3624" spans="1:2" x14ac:dyDescent="0.25">
      <c r="A3624" s="24">
        <v>43325</v>
      </c>
      <c r="B3624" s="26">
        <v>9.4745183912996467E-3</v>
      </c>
    </row>
    <row r="3625" spans="1:2" x14ac:dyDescent="0.25">
      <c r="A3625" s="24">
        <v>43326</v>
      </c>
      <c r="B3625" s="26">
        <v>9.480121717500678E-3</v>
      </c>
    </row>
    <row r="3626" spans="1:2" x14ac:dyDescent="0.25">
      <c r="A3626" s="24">
        <v>43327</v>
      </c>
      <c r="B3626" s="26">
        <v>9.4726304407737327E-3</v>
      </c>
    </row>
    <row r="3627" spans="1:2" x14ac:dyDescent="0.25">
      <c r="A3627" s="24">
        <v>43328</v>
      </c>
      <c r="B3627" s="26">
        <v>9.4857377475829896E-3</v>
      </c>
    </row>
    <row r="3628" spans="1:2" x14ac:dyDescent="0.25">
      <c r="A3628" s="24">
        <v>43329</v>
      </c>
      <c r="B3628" s="26">
        <v>9.4185791862939627E-3</v>
      </c>
    </row>
    <row r="3629" spans="1:2" x14ac:dyDescent="0.25">
      <c r="A3629" s="24">
        <v>43332</v>
      </c>
      <c r="B3629" s="26">
        <v>9.4179462024901461E-3</v>
      </c>
    </row>
    <row r="3630" spans="1:2" x14ac:dyDescent="0.25">
      <c r="A3630" s="24">
        <v>43333</v>
      </c>
      <c r="B3630" s="26">
        <v>9.4347907452563273E-3</v>
      </c>
    </row>
    <row r="3631" spans="1:2" x14ac:dyDescent="0.25">
      <c r="A3631" s="24">
        <v>43334</v>
      </c>
      <c r="B3631" s="26">
        <v>9.4490231316535223E-3</v>
      </c>
    </row>
    <row r="3632" spans="1:2" x14ac:dyDescent="0.25">
      <c r="A3632" s="24">
        <v>43335</v>
      </c>
      <c r="B3632" s="26">
        <v>9.4400323629069138E-3</v>
      </c>
    </row>
    <row r="3633" spans="1:2" x14ac:dyDescent="0.25">
      <c r="A3633" s="24">
        <v>43336</v>
      </c>
      <c r="B3633" s="26">
        <v>9.4769096390756591E-3</v>
      </c>
    </row>
    <row r="3634" spans="1:2" x14ac:dyDescent="0.25">
      <c r="A3634" s="24">
        <v>43339</v>
      </c>
      <c r="B3634" s="26">
        <v>9.4950677008538431E-3</v>
      </c>
    </row>
    <row r="3635" spans="1:2" x14ac:dyDescent="0.25">
      <c r="A3635" s="24">
        <v>43340</v>
      </c>
      <c r="B3635" s="26">
        <v>9.5052641053385845E-3</v>
      </c>
    </row>
    <row r="3636" spans="1:2" x14ac:dyDescent="0.25">
      <c r="A3636" s="24">
        <v>43341</v>
      </c>
      <c r="B3636" s="26">
        <v>9.5149469565287692E-3</v>
      </c>
    </row>
    <row r="3637" spans="1:2" x14ac:dyDescent="0.25">
      <c r="A3637" s="24">
        <v>43342</v>
      </c>
      <c r="B3637" s="26">
        <v>9.4636083083494693E-3</v>
      </c>
    </row>
    <row r="3638" spans="1:2" x14ac:dyDescent="0.25">
      <c r="A3638" s="24">
        <v>43343</v>
      </c>
      <c r="B3638" s="26">
        <v>9.4798007788778893E-3</v>
      </c>
    </row>
    <row r="3639" spans="1:2" x14ac:dyDescent="0.25">
      <c r="A3639" s="24">
        <v>43347</v>
      </c>
      <c r="B3639" s="26">
        <v>9.5102485917706314E-3</v>
      </c>
    </row>
    <row r="3640" spans="1:2" x14ac:dyDescent="0.25">
      <c r="A3640" s="24">
        <v>43348</v>
      </c>
      <c r="B3640" s="26">
        <v>9.3774689719976489E-3</v>
      </c>
    </row>
    <row r="3641" spans="1:2" x14ac:dyDescent="0.25">
      <c r="A3641" s="24">
        <v>43349</v>
      </c>
      <c r="B3641" s="26">
        <v>9.36708307098022E-3</v>
      </c>
    </row>
    <row r="3642" spans="1:2" x14ac:dyDescent="0.25">
      <c r="A3642" s="24">
        <v>43350</v>
      </c>
      <c r="B3642" s="26">
        <v>9.2856235299711987E-3</v>
      </c>
    </row>
    <row r="3643" spans="1:2" x14ac:dyDescent="0.25">
      <c r="A3643" s="24">
        <v>43353</v>
      </c>
      <c r="B3643" s="26">
        <v>9.30796425567193E-3</v>
      </c>
    </row>
    <row r="3644" spans="1:2" x14ac:dyDescent="0.25">
      <c r="A3644" s="24">
        <v>43354</v>
      </c>
      <c r="B3644" s="26">
        <v>9.2061068645579169E-3</v>
      </c>
    </row>
    <row r="3645" spans="1:2" x14ac:dyDescent="0.25">
      <c r="A3645" s="24">
        <v>43355</v>
      </c>
      <c r="B3645" s="26">
        <v>9.2112677415785438E-3</v>
      </c>
    </row>
    <row r="3646" spans="1:2" x14ac:dyDescent="0.25">
      <c r="A3646" s="24">
        <v>43356</v>
      </c>
      <c r="B3646" s="26">
        <v>9.2196453849116011E-3</v>
      </c>
    </row>
    <row r="3647" spans="1:2" x14ac:dyDescent="0.25">
      <c r="A3647" s="24">
        <v>43357</v>
      </c>
      <c r="B3647" s="26">
        <v>9.2235348991653865E-3</v>
      </c>
    </row>
    <row r="3648" spans="1:2" x14ac:dyDescent="0.25">
      <c r="A3648" s="24">
        <v>43360</v>
      </c>
      <c r="B3648" s="26">
        <v>9.2278224327833058E-3</v>
      </c>
    </row>
    <row r="3649" spans="1:2" x14ac:dyDescent="0.25">
      <c r="A3649" s="24">
        <v>43361</v>
      </c>
      <c r="B3649" s="26">
        <v>9.2538379394693226E-3</v>
      </c>
    </row>
    <row r="3650" spans="1:2" x14ac:dyDescent="0.25">
      <c r="A3650" s="24">
        <v>43362</v>
      </c>
      <c r="B3650" s="26">
        <v>9.2711736331438921E-3</v>
      </c>
    </row>
    <row r="3651" spans="1:2" x14ac:dyDescent="0.25">
      <c r="A3651" s="24">
        <v>43363</v>
      </c>
      <c r="B3651" s="26">
        <v>9.2993053977763473E-3</v>
      </c>
    </row>
    <row r="3652" spans="1:2" x14ac:dyDescent="0.25">
      <c r="A3652" s="24">
        <v>43364</v>
      </c>
      <c r="B3652" s="26">
        <v>9.323325391798809E-3</v>
      </c>
    </row>
    <row r="3653" spans="1:2" x14ac:dyDescent="0.25">
      <c r="A3653" s="24">
        <v>43367</v>
      </c>
      <c r="B3653" s="26">
        <v>9.351806073224278E-3</v>
      </c>
    </row>
    <row r="3654" spans="1:2" x14ac:dyDescent="0.25">
      <c r="A3654" s="24">
        <v>43368</v>
      </c>
      <c r="B3654" s="26">
        <v>9.3426805682068625E-3</v>
      </c>
    </row>
    <row r="3655" spans="1:2" x14ac:dyDescent="0.25">
      <c r="A3655" s="24">
        <v>43369</v>
      </c>
      <c r="B3655" s="26">
        <v>9.3103613399645457E-3</v>
      </c>
    </row>
    <row r="3656" spans="1:2" x14ac:dyDescent="0.25">
      <c r="A3656" s="24">
        <v>43370</v>
      </c>
      <c r="B3656" s="26">
        <v>9.3439210002435047E-3</v>
      </c>
    </row>
    <row r="3657" spans="1:2" x14ac:dyDescent="0.25">
      <c r="A3657" s="24">
        <v>43371</v>
      </c>
      <c r="B3657" s="26">
        <v>9.4266430386955591E-3</v>
      </c>
    </row>
    <row r="3658" spans="1:2" x14ac:dyDescent="0.25">
      <c r="A3658" s="24">
        <v>43374</v>
      </c>
      <c r="B3658" s="26">
        <v>9.3725371176909267E-3</v>
      </c>
    </row>
    <row r="3659" spans="1:2" x14ac:dyDescent="0.25">
      <c r="A3659" s="24">
        <v>43375</v>
      </c>
      <c r="B3659" s="26">
        <v>9.3807809493959837E-3</v>
      </c>
    </row>
    <row r="3660" spans="1:2" x14ac:dyDescent="0.25">
      <c r="A3660" s="24">
        <v>43376</v>
      </c>
      <c r="B3660" s="26">
        <v>9.3880112126096815E-3</v>
      </c>
    </row>
    <row r="3661" spans="1:2" x14ac:dyDescent="0.25">
      <c r="A3661" s="24">
        <v>43377</v>
      </c>
      <c r="B3661" s="26">
        <v>9.3705725753210345E-3</v>
      </c>
    </row>
    <row r="3662" spans="1:2" x14ac:dyDescent="0.25">
      <c r="A3662" s="24">
        <v>43378</v>
      </c>
      <c r="B3662" s="26">
        <v>9.2948560387486889E-3</v>
      </c>
    </row>
    <row r="3663" spans="1:2" x14ac:dyDescent="0.25">
      <c r="A3663" s="24">
        <v>43381</v>
      </c>
      <c r="B3663" s="26">
        <v>9.0950350203553576E-3</v>
      </c>
    </row>
    <row r="3664" spans="1:2" x14ac:dyDescent="0.25">
      <c r="A3664" s="24">
        <v>43382</v>
      </c>
      <c r="B3664" s="26">
        <v>9.1048232650317029E-3</v>
      </c>
    </row>
    <row r="3665" spans="1:2" x14ac:dyDescent="0.25">
      <c r="A3665" s="24">
        <v>43383</v>
      </c>
      <c r="B3665" s="26">
        <v>9.075989363266812E-3</v>
      </c>
    </row>
    <row r="3666" spans="1:2" x14ac:dyDescent="0.25">
      <c r="A3666" s="24">
        <v>43384</v>
      </c>
      <c r="B3666" s="26">
        <v>9.1001492853024502E-3</v>
      </c>
    </row>
    <row r="3667" spans="1:2" x14ac:dyDescent="0.25">
      <c r="A3667" s="24">
        <v>43385</v>
      </c>
      <c r="B3667" s="26">
        <v>9.0917144506457159E-3</v>
      </c>
    </row>
    <row r="3668" spans="1:2" x14ac:dyDescent="0.25">
      <c r="A3668" s="24">
        <v>43388</v>
      </c>
      <c r="B3668" s="26">
        <v>9.070747893241915E-3</v>
      </c>
    </row>
    <row r="3669" spans="1:2" x14ac:dyDescent="0.25">
      <c r="A3669" s="24">
        <v>43389</v>
      </c>
      <c r="B3669" s="26">
        <v>9.0406236610944823E-3</v>
      </c>
    </row>
    <row r="3670" spans="1:2" x14ac:dyDescent="0.25">
      <c r="A3670" s="24">
        <v>43390</v>
      </c>
      <c r="B3670" s="26">
        <v>9.0252780306516733E-3</v>
      </c>
    </row>
    <row r="3671" spans="1:2" x14ac:dyDescent="0.25">
      <c r="A3671" s="24">
        <v>43391</v>
      </c>
      <c r="B3671" s="26">
        <v>8.8932199925455535E-3</v>
      </c>
    </row>
    <row r="3672" spans="1:2" x14ac:dyDescent="0.25">
      <c r="A3672" s="24">
        <v>43392</v>
      </c>
      <c r="B3672" s="26">
        <v>8.8925994447823786E-3</v>
      </c>
    </row>
    <row r="3673" spans="1:2" x14ac:dyDescent="0.25">
      <c r="A3673" s="24">
        <v>43395</v>
      </c>
      <c r="B3673" s="26">
        <v>8.8960040623264902E-3</v>
      </c>
    </row>
    <row r="3674" spans="1:2" x14ac:dyDescent="0.25">
      <c r="A3674" s="24">
        <v>43396</v>
      </c>
      <c r="B3674" s="26">
        <v>8.8984272754941696E-3</v>
      </c>
    </row>
    <row r="3675" spans="1:2" x14ac:dyDescent="0.25">
      <c r="A3675" s="24">
        <v>43397</v>
      </c>
      <c r="B3675" s="26">
        <v>8.8741223348707265E-3</v>
      </c>
    </row>
    <row r="3676" spans="1:2" x14ac:dyDescent="0.25">
      <c r="A3676" s="24">
        <v>43398</v>
      </c>
      <c r="B3676" s="26">
        <v>8.8476383626121535E-3</v>
      </c>
    </row>
    <row r="3677" spans="1:2" x14ac:dyDescent="0.25">
      <c r="A3677" s="24">
        <v>43399</v>
      </c>
      <c r="B3677" s="26">
        <v>8.8333530790367654E-3</v>
      </c>
    </row>
    <row r="3678" spans="1:2" x14ac:dyDescent="0.25">
      <c r="A3678" s="24">
        <v>43402</v>
      </c>
      <c r="B3678" s="26">
        <v>8.8161878088071077E-3</v>
      </c>
    </row>
    <row r="3679" spans="1:2" x14ac:dyDescent="0.25">
      <c r="A3679" s="24">
        <v>43403</v>
      </c>
      <c r="B3679" s="26">
        <v>8.7996402267589424E-3</v>
      </c>
    </row>
    <row r="3680" spans="1:2" x14ac:dyDescent="0.25">
      <c r="A3680" s="24">
        <v>43404</v>
      </c>
      <c r="B3680" s="26">
        <v>8.7744955495083765E-3</v>
      </c>
    </row>
    <row r="3681" spans="1:2" x14ac:dyDescent="0.25">
      <c r="A3681" s="24">
        <v>43405</v>
      </c>
      <c r="B3681" s="26">
        <v>8.7530474812296255E-3</v>
      </c>
    </row>
    <row r="3682" spans="1:2" x14ac:dyDescent="0.25">
      <c r="A3682" s="24">
        <v>43406</v>
      </c>
      <c r="B3682" s="26">
        <v>8.7784721230792506E-3</v>
      </c>
    </row>
    <row r="3683" spans="1:2" x14ac:dyDescent="0.25">
      <c r="A3683" s="24">
        <v>43409</v>
      </c>
      <c r="B3683" s="26">
        <v>8.5957066402937432E-3</v>
      </c>
    </row>
    <row r="3684" spans="1:2" x14ac:dyDescent="0.25">
      <c r="A3684" s="24">
        <v>43410</v>
      </c>
      <c r="B3684" s="26">
        <v>8.5724956164205945E-3</v>
      </c>
    </row>
    <row r="3685" spans="1:2" x14ac:dyDescent="0.25">
      <c r="A3685" s="24">
        <v>43411</v>
      </c>
      <c r="B3685" s="26">
        <v>8.2710607387765922E-3</v>
      </c>
    </row>
    <row r="3686" spans="1:2" x14ac:dyDescent="0.25">
      <c r="A3686" s="24">
        <v>43412</v>
      </c>
      <c r="B3686" s="26">
        <v>8.2462837978871661E-3</v>
      </c>
    </row>
    <row r="3687" spans="1:2" x14ac:dyDescent="0.25">
      <c r="A3687" s="24">
        <v>43413</v>
      </c>
      <c r="B3687" s="26">
        <v>8.2218779147507082E-3</v>
      </c>
    </row>
    <row r="3688" spans="1:2" x14ac:dyDescent="0.25">
      <c r="A3688" s="24">
        <v>43416</v>
      </c>
      <c r="B3688" s="26">
        <v>8.1491167908314122E-3</v>
      </c>
    </row>
    <row r="3689" spans="1:2" x14ac:dyDescent="0.25">
      <c r="A3689" s="24">
        <v>43417</v>
      </c>
      <c r="B3689" s="26">
        <v>8.1503207387505494E-3</v>
      </c>
    </row>
    <row r="3690" spans="1:2" x14ac:dyDescent="0.25">
      <c r="A3690" s="24">
        <v>43418</v>
      </c>
      <c r="B3690" s="26">
        <v>8.1171206622503433E-3</v>
      </c>
    </row>
    <row r="3691" spans="1:2" x14ac:dyDescent="0.25">
      <c r="A3691" s="24">
        <v>43419</v>
      </c>
      <c r="B3691" s="26">
        <v>8.1562809151538573E-3</v>
      </c>
    </row>
    <row r="3692" spans="1:2" x14ac:dyDescent="0.25">
      <c r="A3692" s="24">
        <v>43420</v>
      </c>
      <c r="B3692" s="26">
        <v>8.1425123226825935E-3</v>
      </c>
    </row>
    <row r="3693" spans="1:2" x14ac:dyDescent="0.25">
      <c r="A3693" s="24">
        <v>43423</v>
      </c>
      <c r="B3693" s="26">
        <v>8.047981285219441E-3</v>
      </c>
    </row>
    <row r="3694" spans="1:2" x14ac:dyDescent="0.25">
      <c r="A3694" s="24">
        <v>43424</v>
      </c>
      <c r="B3694" s="26">
        <v>8.044669848433994E-3</v>
      </c>
    </row>
    <row r="3695" spans="1:2" x14ac:dyDescent="0.25">
      <c r="A3695" s="24">
        <v>43425</v>
      </c>
      <c r="B3695" s="26">
        <v>8.0130832252487405E-3</v>
      </c>
    </row>
    <row r="3696" spans="1:2" x14ac:dyDescent="0.25">
      <c r="A3696" s="24">
        <v>43427</v>
      </c>
      <c r="B3696" s="26">
        <v>7.966139681984119E-3</v>
      </c>
    </row>
    <row r="3697" spans="1:2" x14ac:dyDescent="0.25">
      <c r="A3697" s="24">
        <v>43430</v>
      </c>
      <c r="B3697" s="26">
        <v>7.8787851048658375E-3</v>
      </c>
    </row>
    <row r="3698" spans="1:2" x14ac:dyDescent="0.25">
      <c r="A3698" s="24">
        <v>43431</v>
      </c>
      <c r="B3698" s="26">
        <v>7.8536165048717077E-3</v>
      </c>
    </row>
    <row r="3699" spans="1:2" x14ac:dyDescent="0.25">
      <c r="A3699" s="24">
        <v>43432</v>
      </c>
      <c r="B3699" s="26">
        <v>7.8220812559754993E-3</v>
      </c>
    </row>
    <row r="3700" spans="1:2" x14ac:dyDescent="0.25">
      <c r="A3700" s="24">
        <v>43433</v>
      </c>
      <c r="B3700" s="26">
        <v>7.800536907001554E-3</v>
      </c>
    </row>
    <row r="3701" spans="1:2" x14ac:dyDescent="0.25">
      <c r="A3701" s="24">
        <v>43434</v>
      </c>
      <c r="B3701" s="26">
        <v>7.7926603657882954E-3</v>
      </c>
    </row>
    <row r="3702" spans="1:2" x14ac:dyDescent="0.25">
      <c r="A3702" s="24">
        <v>43437</v>
      </c>
      <c r="B3702" s="26">
        <v>7.7327881661248821E-3</v>
      </c>
    </row>
    <row r="3703" spans="1:2" x14ac:dyDescent="0.25">
      <c r="A3703" s="24">
        <v>43438</v>
      </c>
      <c r="B3703" s="26">
        <v>7.7203287132849852E-3</v>
      </c>
    </row>
    <row r="3704" spans="1:2" x14ac:dyDescent="0.25">
      <c r="A3704" s="24">
        <v>43440</v>
      </c>
      <c r="B3704" s="26">
        <v>7.7221698995169064E-3</v>
      </c>
    </row>
    <row r="3705" spans="1:2" x14ac:dyDescent="0.25">
      <c r="A3705" s="24">
        <v>43441</v>
      </c>
      <c r="B3705" s="26">
        <v>7.716732535447246E-3</v>
      </c>
    </row>
    <row r="3706" spans="1:2" x14ac:dyDescent="0.25">
      <c r="A3706" s="24">
        <v>43444</v>
      </c>
      <c r="B3706" s="26">
        <v>7.6088231238207182E-3</v>
      </c>
    </row>
    <row r="3707" spans="1:2" x14ac:dyDescent="0.25">
      <c r="A3707" s="24">
        <v>43445</v>
      </c>
      <c r="B3707" s="26">
        <v>7.5773723563876683E-3</v>
      </c>
    </row>
    <row r="3708" spans="1:2" x14ac:dyDescent="0.25">
      <c r="A3708" s="24">
        <v>43446</v>
      </c>
      <c r="B3708" s="26">
        <v>7.5462084932242934E-3</v>
      </c>
    </row>
    <row r="3709" spans="1:2" x14ac:dyDescent="0.25">
      <c r="A3709" s="24">
        <v>43447</v>
      </c>
      <c r="B3709" s="26">
        <v>7.5097133490493739E-3</v>
      </c>
    </row>
    <row r="3710" spans="1:2" x14ac:dyDescent="0.25">
      <c r="A3710" s="24">
        <v>43448</v>
      </c>
      <c r="B3710" s="26">
        <v>7.484773169299519E-3</v>
      </c>
    </row>
    <row r="3711" spans="1:2" x14ac:dyDescent="0.25">
      <c r="A3711" s="24">
        <v>43451</v>
      </c>
      <c r="B3711" s="26">
        <v>7.4243070942090483E-3</v>
      </c>
    </row>
    <row r="3712" spans="1:2" x14ac:dyDescent="0.25">
      <c r="A3712" s="24">
        <v>43452</v>
      </c>
      <c r="B3712" s="26">
        <v>7.399256798507059E-3</v>
      </c>
    </row>
    <row r="3713" spans="1:2" x14ac:dyDescent="0.25">
      <c r="A3713" s="24">
        <v>43453</v>
      </c>
      <c r="B3713" s="26">
        <v>7.364427856543676E-3</v>
      </c>
    </row>
    <row r="3714" spans="1:2" x14ac:dyDescent="0.25">
      <c r="A3714" s="24">
        <v>43454</v>
      </c>
      <c r="B3714" s="26">
        <v>7.3655127766421025E-3</v>
      </c>
    </row>
    <row r="3715" spans="1:2" x14ac:dyDescent="0.25">
      <c r="A3715" s="24">
        <v>43455</v>
      </c>
      <c r="B3715" s="26">
        <v>7.3851022967501567E-3</v>
      </c>
    </row>
    <row r="3716" spans="1:2" x14ac:dyDescent="0.25">
      <c r="A3716" s="24">
        <v>43458</v>
      </c>
      <c r="B3716" s="26">
        <v>7.3222177896614671E-3</v>
      </c>
    </row>
    <row r="3717" spans="1:2" x14ac:dyDescent="0.25">
      <c r="A3717" s="24">
        <v>43460</v>
      </c>
      <c r="B3717" s="26">
        <v>7.2204363776458003E-3</v>
      </c>
    </row>
    <row r="3718" spans="1:2" x14ac:dyDescent="0.25">
      <c r="A3718" s="24">
        <v>43461</v>
      </c>
      <c r="B3718" s="26">
        <v>7.147579678049798E-3</v>
      </c>
    </row>
    <row r="3719" spans="1:2" x14ac:dyDescent="0.25">
      <c r="A3719" s="24">
        <v>43462</v>
      </c>
      <c r="B3719" s="26">
        <v>7.158830688150486E-3</v>
      </c>
    </row>
    <row r="3720" spans="1:2" x14ac:dyDescent="0.25">
      <c r="A3720" s="24">
        <v>43465</v>
      </c>
      <c r="B3720" s="26">
        <v>7.0683438826975031E-3</v>
      </c>
    </row>
    <row r="3721" spans="1:2" x14ac:dyDescent="0.25">
      <c r="A3721" s="24">
        <v>43467</v>
      </c>
      <c r="B3721" s="26">
        <v>7.011283302378768E-3</v>
      </c>
    </row>
    <row r="3722" spans="1:2" x14ac:dyDescent="0.25">
      <c r="A3722" s="24">
        <v>43468</v>
      </c>
      <c r="B3722" s="26">
        <v>6.9363901957175678E-3</v>
      </c>
    </row>
    <row r="3723" spans="1:2" x14ac:dyDescent="0.25">
      <c r="A3723" s="24">
        <v>43469</v>
      </c>
      <c r="B3723" s="26">
        <v>6.905024831722173E-3</v>
      </c>
    </row>
    <row r="3724" spans="1:2" x14ac:dyDescent="0.25">
      <c r="A3724" s="24">
        <v>43472</v>
      </c>
      <c r="B3724" s="26">
        <v>6.8295436330567671E-3</v>
      </c>
    </row>
    <row r="3725" spans="1:2" x14ac:dyDescent="0.25">
      <c r="A3725" s="24">
        <v>43473</v>
      </c>
      <c r="B3725" s="26">
        <v>6.7717829870332924E-3</v>
      </c>
    </row>
    <row r="3726" spans="1:2" x14ac:dyDescent="0.25">
      <c r="A3726" s="24">
        <v>43474</v>
      </c>
      <c r="B3726" s="26">
        <v>6.7519514661165125E-3</v>
      </c>
    </row>
    <row r="3727" spans="1:2" x14ac:dyDescent="0.25">
      <c r="A3727" s="24">
        <v>43475</v>
      </c>
      <c r="B3727" s="26">
        <v>6.7331795061325028E-3</v>
      </c>
    </row>
    <row r="3728" spans="1:2" x14ac:dyDescent="0.25">
      <c r="A3728" s="24">
        <v>43476</v>
      </c>
      <c r="B3728" s="26">
        <v>6.7100354388784922E-3</v>
      </c>
    </row>
    <row r="3729" spans="1:2" x14ac:dyDescent="0.25">
      <c r="A3729" s="24">
        <v>43479</v>
      </c>
      <c r="B3729" s="26">
        <v>6.6365845998719308E-3</v>
      </c>
    </row>
    <row r="3730" spans="1:2" x14ac:dyDescent="0.25">
      <c r="A3730" s="24">
        <v>43480</v>
      </c>
      <c r="B3730" s="26">
        <v>6.622577204301594E-3</v>
      </c>
    </row>
    <row r="3731" spans="1:2" x14ac:dyDescent="0.25">
      <c r="A3731" s="24">
        <v>43481</v>
      </c>
      <c r="B3731" s="26">
        <v>6.6097265337301536E-3</v>
      </c>
    </row>
    <row r="3732" spans="1:2" x14ac:dyDescent="0.25">
      <c r="A3732" s="24">
        <v>43482</v>
      </c>
      <c r="B3732" s="26">
        <v>6.5885970530172866E-3</v>
      </c>
    </row>
    <row r="3733" spans="1:2" x14ac:dyDescent="0.25">
      <c r="A3733" s="24">
        <v>43483</v>
      </c>
      <c r="B3733" s="26">
        <v>6.573803030793135E-3</v>
      </c>
    </row>
    <row r="3734" spans="1:2" x14ac:dyDescent="0.25">
      <c r="A3734" s="24">
        <v>43487</v>
      </c>
      <c r="B3734" s="26">
        <v>6.5376636474372418E-3</v>
      </c>
    </row>
    <row r="3735" spans="1:2" x14ac:dyDescent="0.25">
      <c r="A3735" s="24">
        <v>43488</v>
      </c>
      <c r="B3735" s="26">
        <v>6.5245965004576689E-3</v>
      </c>
    </row>
    <row r="3736" spans="1:2" x14ac:dyDescent="0.25">
      <c r="A3736" s="24">
        <v>43489</v>
      </c>
      <c r="B3736" s="26">
        <v>6.5017643907268052E-3</v>
      </c>
    </row>
    <row r="3737" spans="1:2" x14ac:dyDescent="0.25">
      <c r="A3737" s="24">
        <v>43490</v>
      </c>
      <c r="B3737" s="26">
        <v>6.5169909440951912E-3</v>
      </c>
    </row>
    <row r="3738" spans="1:2" x14ac:dyDescent="0.25">
      <c r="A3738" s="24">
        <v>43493</v>
      </c>
      <c r="B3738" s="26">
        <v>6.4656267120115629E-3</v>
      </c>
    </row>
    <row r="3739" spans="1:2" x14ac:dyDescent="0.25">
      <c r="A3739" s="24">
        <v>43494</v>
      </c>
      <c r="B3739" s="26">
        <v>6.4537601529410793E-3</v>
      </c>
    </row>
    <row r="3740" spans="1:2" x14ac:dyDescent="0.25">
      <c r="A3740" s="24">
        <v>43495</v>
      </c>
      <c r="B3740" s="26">
        <v>6.4298489077014853E-3</v>
      </c>
    </row>
    <row r="3741" spans="1:2" x14ac:dyDescent="0.25">
      <c r="A3741" s="24">
        <v>43496</v>
      </c>
      <c r="B3741" s="26">
        <v>6.3935596753157409E-3</v>
      </c>
    </row>
    <row r="3742" spans="1:2" x14ac:dyDescent="0.25">
      <c r="A3742" s="24">
        <v>43497</v>
      </c>
      <c r="B3742" s="26">
        <v>6.3514255253060981E-3</v>
      </c>
    </row>
    <row r="3743" spans="1:2" x14ac:dyDescent="0.25">
      <c r="A3743" s="24">
        <v>43500</v>
      </c>
      <c r="B3743" s="26">
        <v>6.2966393642531759E-3</v>
      </c>
    </row>
    <row r="3744" spans="1:2" x14ac:dyDescent="0.25">
      <c r="A3744" s="24">
        <v>43501</v>
      </c>
      <c r="B3744" s="26">
        <v>6.2518176955341787E-3</v>
      </c>
    </row>
    <row r="3745" spans="1:2" x14ac:dyDescent="0.25">
      <c r="A3745" s="24">
        <v>43502</v>
      </c>
      <c r="B3745" s="26">
        <v>6.2313996367713287E-3</v>
      </c>
    </row>
    <row r="3746" spans="1:2" x14ac:dyDescent="0.25">
      <c r="A3746" s="24">
        <v>43503</v>
      </c>
      <c r="B3746" s="26">
        <v>6.1360647430726001E-3</v>
      </c>
    </row>
    <row r="3747" spans="1:2" x14ac:dyDescent="0.25">
      <c r="A3747" s="24">
        <v>43504</v>
      </c>
      <c r="B3747" s="26">
        <v>6.1136930136724832E-3</v>
      </c>
    </row>
    <row r="3748" spans="1:2" x14ac:dyDescent="0.25">
      <c r="A3748" s="24">
        <v>43507</v>
      </c>
      <c r="B3748" s="26">
        <v>6.0489049852077148E-3</v>
      </c>
    </row>
    <row r="3749" spans="1:2" x14ac:dyDescent="0.25">
      <c r="A3749" s="24">
        <v>43508</v>
      </c>
      <c r="B3749" s="26">
        <v>6.0662330132521536E-3</v>
      </c>
    </row>
    <row r="3750" spans="1:2" x14ac:dyDescent="0.25">
      <c r="A3750" s="24">
        <v>43509</v>
      </c>
      <c r="B3750" s="26">
        <v>6.046170762619596E-3</v>
      </c>
    </row>
    <row r="3751" spans="1:2" x14ac:dyDescent="0.25">
      <c r="A3751" s="24">
        <v>43510</v>
      </c>
      <c r="B3751" s="26">
        <v>6.0287437337454008E-3</v>
      </c>
    </row>
    <row r="3752" spans="1:2" x14ac:dyDescent="0.25">
      <c r="A3752" s="24">
        <v>43511</v>
      </c>
      <c r="B3752" s="26">
        <v>6.0225893502476868E-3</v>
      </c>
    </row>
    <row r="3753" spans="1:2" x14ac:dyDescent="0.25">
      <c r="A3753" s="24">
        <v>43515</v>
      </c>
      <c r="B3753" s="26">
        <v>5.9655440171388907E-3</v>
      </c>
    </row>
    <row r="3754" spans="1:2" x14ac:dyDescent="0.25">
      <c r="A3754" s="24">
        <v>43516</v>
      </c>
      <c r="B3754" s="26">
        <v>5.9591073080296209E-3</v>
      </c>
    </row>
    <row r="3755" spans="1:2" x14ac:dyDescent="0.25">
      <c r="A3755" s="24">
        <v>43517</v>
      </c>
      <c r="B3755" s="26">
        <v>5.9429862449063009E-3</v>
      </c>
    </row>
    <row r="3756" spans="1:2" x14ac:dyDescent="0.25">
      <c r="A3756" s="24">
        <v>43518</v>
      </c>
      <c r="B3756" s="26">
        <v>5.9306374993648436E-3</v>
      </c>
    </row>
    <row r="3757" spans="1:2" x14ac:dyDescent="0.25">
      <c r="A3757" s="24">
        <v>43521</v>
      </c>
      <c r="B3757" s="26">
        <v>5.8886189972691128E-3</v>
      </c>
    </row>
    <row r="3758" spans="1:2" x14ac:dyDescent="0.25">
      <c r="A3758" s="24">
        <v>43522</v>
      </c>
      <c r="B3758" s="26">
        <v>5.8751844043838375E-3</v>
      </c>
    </row>
    <row r="3759" spans="1:2" x14ac:dyDescent="0.25">
      <c r="A3759" s="24">
        <v>43523</v>
      </c>
      <c r="B3759" s="26">
        <v>5.8576631022480008E-3</v>
      </c>
    </row>
    <row r="3760" spans="1:2" x14ac:dyDescent="0.25">
      <c r="A3760" s="24">
        <v>43524</v>
      </c>
      <c r="B3760" s="26">
        <v>5.8714933948174064E-3</v>
      </c>
    </row>
    <row r="3761" spans="1:2" x14ac:dyDescent="0.25">
      <c r="A3761" s="24">
        <v>43525</v>
      </c>
      <c r="B3761" s="26">
        <v>5.8095115076193249E-3</v>
      </c>
    </row>
    <row r="3762" spans="1:2" x14ac:dyDescent="0.25">
      <c r="A3762" s="24">
        <v>43528</v>
      </c>
      <c r="B3762" s="26">
        <v>5.7164298471275021E-3</v>
      </c>
    </row>
    <row r="3763" spans="1:2" x14ac:dyDescent="0.25">
      <c r="A3763" s="24">
        <v>43529</v>
      </c>
      <c r="B3763" s="26">
        <v>5.584760687662671E-3</v>
      </c>
    </row>
    <row r="3764" spans="1:2" x14ac:dyDescent="0.25">
      <c r="A3764" s="24">
        <v>43530</v>
      </c>
      <c r="B3764" s="26">
        <v>5.5630467322720367E-3</v>
      </c>
    </row>
    <row r="3765" spans="1:2" x14ac:dyDescent="0.25">
      <c r="A3765" s="24">
        <v>43531</v>
      </c>
      <c r="B3765" s="26">
        <v>5.4113379572300335E-3</v>
      </c>
    </row>
    <row r="3766" spans="1:2" x14ac:dyDescent="0.25">
      <c r="A3766" s="24">
        <v>43532</v>
      </c>
      <c r="B3766" s="26">
        <v>5.3936715313740446E-3</v>
      </c>
    </row>
    <row r="3767" spans="1:2" x14ac:dyDescent="0.25">
      <c r="A3767" s="24">
        <v>43535</v>
      </c>
      <c r="B3767" s="26">
        <v>5.1010127275332717E-3</v>
      </c>
    </row>
    <row r="3768" spans="1:2" x14ac:dyDescent="0.25">
      <c r="A3768" s="24">
        <v>43536</v>
      </c>
      <c r="B3768" s="26">
        <v>5.0827418497589871E-3</v>
      </c>
    </row>
    <row r="3769" spans="1:2" x14ac:dyDescent="0.25">
      <c r="A3769" s="24">
        <v>43537</v>
      </c>
      <c r="B3769" s="26">
        <v>5.0601720825664831E-3</v>
      </c>
    </row>
    <row r="3770" spans="1:2" x14ac:dyDescent="0.25">
      <c r="A3770" s="24">
        <v>43538</v>
      </c>
      <c r="B3770" s="26">
        <v>5.0410305430281799E-3</v>
      </c>
    </row>
    <row r="3771" spans="1:2" x14ac:dyDescent="0.25">
      <c r="A3771" s="24">
        <v>43539</v>
      </c>
      <c r="B3771" s="26">
        <v>5.0206304058353357E-3</v>
      </c>
    </row>
    <row r="3772" spans="1:2" x14ac:dyDescent="0.25">
      <c r="A3772" s="24">
        <v>43542</v>
      </c>
      <c r="B3772" s="26">
        <v>4.960505818985439E-3</v>
      </c>
    </row>
    <row r="3773" spans="1:2" x14ac:dyDescent="0.25">
      <c r="A3773" s="24">
        <v>43543</v>
      </c>
      <c r="B3773" s="26">
        <v>4.9392687545866121E-3</v>
      </c>
    </row>
    <row r="3774" spans="1:2" x14ac:dyDescent="0.25">
      <c r="A3774" s="24">
        <v>43544</v>
      </c>
      <c r="B3774" s="26">
        <v>4.931503444678631E-3</v>
      </c>
    </row>
    <row r="3775" spans="1:2" x14ac:dyDescent="0.25">
      <c r="A3775" s="24">
        <v>43545</v>
      </c>
      <c r="B3775" s="26">
        <v>4.9275923063252236E-3</v>
      </c>
    </row>
    <row r="3776" spans="1:2" x14ac:dyDescent="0.25">
      <c r="A3776" s="24">
        <v>43546</v>
      </c>
      <c r="B3776" s="26">
        <v>4.9296466100174907E-3</v>
      </c>
    </row>
    <row r="3777" spans="1:2" x14ac:dyDescent="0.25">
      <c r="A3777" s="24">
        <v>43549</v>
      </c>
      <c r="B3777" s="26">
        <v>4.9083106024114809E-3</v>
      </c>
    </row>
    <row r="3778" spans="1:2" x14ac:dyDescent="0.25">
      <c r="A3778" s="24">
        <v>43550</v>
      </c>
      <c r="B3778" s="26">
        <v>4.8915378213725269E-3</v>
      </c>
    </row>
    <row r="3779" spans="1:2" x14ac:dyDescent="0.25">
      <c r="A3779" s="24">
        <v>43551</v>
      </c>
      <c r="B3779" s="26">
        <v>4.8751103441202481E-3</v>
      </c>
    </row>
    <row r="3780" spans="1:2" x14ac:dyDescent="0.25">
      <c r="A3780" s="24">
        <v>43552</v>
      </c>
      <c r="B3780" s="26">
        <v>4.8721694294244777E-3</v>
      </c>
    </row>
    <row r="3781" spans="1:2" x14ac:dyDescent="0.25">
      <c r="A3781" s="24">
        <v>43553</v>
      </c>
      <c r="B3781" s="26">
        <v>4.8168744205676628E-3</v>
      </c>
    </row>
    <row r="3782" spans="1:2" x14ac:dyDescent="0.25">
      <c r="A3782" s="24">
        <v>43556</v>
      </c>
      <c r="B3782" s="26">
        <v>4.8190208478000596E-3</v>
      </c>
    </row>
    <row r="3783" spans="1:2" x14ac:dyDescent="0.25">
      <c r="A3783" s="24">
        <v>43557</v>
      </c>
      <c r="B3783" s="26">
        <v>4.802653431766668E-3</v>
      </c>
    </row>
    <row r="3784" spans="1:2" x14ac:dyDescent="0.25">
      <c r="A3784" s="24">
        <v>43558</v>
      </c>
      <c r="B3784" s="26">
        <v>4.7189750596026148E-3</v>
      </c>
    </row>
    <row r="3785" spans="1:2" x14ac:dyDescent="0.25">
      <c r="A3785" s="24">
        <v>43559</v>
      </c>
      <c r="B3785" s="26">
        <v>4.6943418661964387E-3</v>
      </c>
    </row>
    <row r="3786" spans="1:2" x14ac:dyDescent="0.25">
      <c r="A3786" s="24">
        <v>43560</v>
      </c>
      <c r="B3786" s="26">
        <v>4.5288262345339891E-3</v>
      </c>
    </row>
    <row r="3787" spans="1:2" x14ac:dyDescent="0.25">
      <c r="A3787" s="24">
        <v>43563</v>
      </c>
      <c r="B3787" s="26">
        <v>4.4898944577262956E-3</v>
      </c>
    </row>
    <row r="3788" spans="1:2" x14ac:dyDescent="0.25">
      <c r="A3788" s="24">
        <v>43564</v>
      </c>
      <c r="B3788" s="26">
        <v>4.5039571709193371E-3</v>
      </c>
    </row>
    <row r="3789" spans="1:2" x14ac:dyDescent="0.25">
      <c r="A3789" s="24">
        <v>43565</v>
      </c>
      <c r="B3789" s="26">
        <v>4.4842810034924074E-3</v>
      </c>
    </row>
    <row r="3790" spans="1:2" x14ac:dyDescent="0.25">
      <c r="A3790" s="24">
        <v>43566</v>
      </c>
      <c r="B3790" s="26">
        <v>4.4535777492780149E-3</v>
      </c>
    </row>
    <row r="3791" spans="1:2" x14ac:dyDescent="0.25">
      <c r="A3791" s="24">
        <v>43567</v>
      </c>
      <c r="B3791" s="26">
        <v>4.4372815466005022E-3</v>
      </c>
    </row>
    <row r="3792" spans="1:2" x14ac:dyDescent="0.25">
      <c r="A3792" s="24">
        <v>43570</v>
      </c>
      <c r="B3792" s="26">
        <v>4.3843419299365305E-3</v>
      </c>
    </row>
    <row r="3793" spans="1:2" x14ac:dyDescent="0.25">
      <c r="A3793" s="24">
        <v>43571</v>
      </c>
      <c r="B3793" s="26">
        <v>4.3676950802478132E-3</v>
      </c>
    </row>
    <row r="3794" spans="1:2" x14ac:dyDescent="0.25">
      <c r="A3794" s="24">
        <v>43572</v>
      </c>
      <c r="B3794" s="26">
        <v>4.3381913677920103E-3</v>
      </c>
    </row>
    <row r="3795" spans="1:2" x14ac:dyDescent="0.25">
      <c r="A3795" s="24">
        <v>43573</v>
      </c>
      <c r="B3795" s="26">
        <v>4.3323404903896634E-3</v>
      </c>
    </row>
    <row r="3796" spans="1:2" x14ac:dyDescent="0.25">
      <c r="A3796" s="24">
        <v>43577</v>
      </c>
      <c r="B3796" s="26">
        <v>4.3160916538163008E-3</v>
      </c>
    </row>
    <row r="3797" spans="1:2" x14ac:dyDescent="0.25">
      <c r="A3797" s="24">
        <v>43578</v>
      </c>
      <c r="B3797" s="26">
        <v>4.3127401250784292E-3</v>
      </c>
    </row>
    <row r="3798" spans="1:2" x14ac:dyDescent="0.25">
      <c r="A3798" s="24">
        <v>43579</v>
      </c>
      <c r="B3798" s="26">
        <v>4.3042094812053566E-3</v>
      </c>
    </row>
    <row r="3799" spans="1:2" x14ac:dyDescent="0.25">
      <c r="A3799" s="24">
        <v>43580</v>
      </c>
      <c r="B3799" s="26">
        <v>4.2671770507560769E-3</v>
      </c>
    </row>
    <row r="3800" spans="1:2" x14ac:dyDescent="0.25">
      <c r="A3800" s="24">
        <v>43581</v>
      </c>
      <c r="B3800" s="26">
        <v>4.1982942499878551E-3</v>
      </c>
    </row>
    <row r="3801" spans="1:2" x14ac:dyDescent="0.25">
      <c r="A3801" s="24">
        <v>43584</v>
      </c>
      <c r="B3801" s="26">
        <v>4.1523360027757583E-3</v>
      </c>
    </row>
    <row r="3802" spans="1:2" x14ac:dyDescent="0.25">
      <c r="A3802" s="24">
        <v>43585</v>
      </c>
      <c r="B3802" s="26">
        <v>4.1402203629412604E-3</v>
      </c>
    </row>
    <row r="3803" spans="1:2" x14ac:dyDescent="0.25">
      <c r="A3803" s="24">
        <v>43586</v>
      </c>
      <c r="B3803" s="26">
        <v>4.1424177363447168E-3</v>
      </c>
    </row>
    <row r="3804" spans="1:2" x14ac:dyDescent="0.25">
      <c r="A3804" s="24">
        <v>43587</v>
      </c>
      <c r="B3804" s="26">
        <v>4.1304587767969636E-3</v>
      </c>
    </row>
    <row r="3805" spans="1:2" x14ac:dyDescent="0.25">
      <c r="A3805" s="24">
        <v>43588</v>
      </c>
      <c r="B3805" s="26">
        <v>3.9787873277021824E-3</v>
      </c>
    </row>
    <row r="3806" spans="1:2" x14ac:dyDescent="0.25">
      <c r="A3806" s="24">
        <v>43591</v>
      </c>
      <c r="B3806" s="26">
        <v>3.9296399423491835E-3</v>
      </c>
    </row>
    <row r="3807" spans="1:2" x14ac:dyDescent="0.25">
      <c r="A3807" s="24">
        <v>43592</v>
      </c>
      <c r="B3807" s="26">
        <v>3.7616054679507904E-3</v>
      </c>
    </row>
    <row r="3808" spans="1:2" x14ac:dyDescent="0.25">
      <c r="A3808" s="24">
        <v>43593</v>
      </c>
      <c r="B3808" s="26">
        <v>3.7012838150825011E-3</v>
      </c>
    </row>
    <row r="3809" spans="1:2" x14ac:dyDescent="0.25">
      <c r="A3809" s="24">
        <v>43594</v>
      </c>
      <c r="B3809" s="26">
        <v>3.6728918798660803E-3</v>
      </c>
    </row>
    <row r="3810" spans="1:2" x14ac:dyDescent="0.25">
      <c r="A3810" s="24">
        <v>43595</v>
      </c>
      <c r="B3810" s="26">
        <v>3.5840976702783411E-3</v>
      </c>
    </row>
    <row r="3811" spans="1:2" x14ac:dyDescent="0.25">
      <c r="A3811" s="24">
        <v>43598</v>
      </c>
      <c r="B3811" s="26">
        <v>3.510668530769534E-3</v>
      </c>
    </row>
    <row r="3812" spans="1:2" x14ac:dyDescent="0.25">
      <c r="A3812" s="24">
        <v>43599</v>
      </c>
      <c r="B3812" s="26">
        <v>3.4937780836479249E-3</v>
      </c>
    </row>
    <row r="3813" spans="1:2" x14ac:dyDescent="0.25">
      <c r="A3813" s="24">
        <v>43600</v>
      </c>
      <c r="B3813" s="26">
        <v>3.4665660305981394E-3</v>
      </c>
    </row>
    <row r="3814" spans="1:2" x14ac:dyDescent="0.25">
      <c r="A3814" s="24">
        <v>43601</v>
      </c>
      <c r="B3814" s="26">
        <v>3.4387230840164928E-3</v>
      </c>
    </row>
    <row r="3815" spans="1:2" x14ac:dyDescent="0.25">
      <c r="A3815" s="24">
        <v>43602</v>
      </c>
      <c r="B3815" s="26">
        <v>3.4006806308737314E-3</v>
      </c>
    </row>
    <row r="3816" spans="1:2" x14ac:dyDescent="0.25">
      <c r="A3816" s="24">
        <v>43605</v>
      </c>
      <c r="B3816" s="26">
        <v>3.3009003443376095E-3</v>
      </c>
    </row>
    <row r="3817" spans="1:2" x14ac:dyDescent="0.25">
      <c r="A3817" s="24">
        <v>43606</v>
      </c>
      <c r="B3817" s="26">
        <v>3.2756905216175802E-3</v>
      </c>
    </row>
    <row r="3818" spans="1:2" x14ac:dyDescent="0.25">
      <c r="A3818" s="24">
        <v>43607</v>
      </c>
      <c r="B3818" s="26">
        <v>3.2385552397995454E-3</v>
      </c>
    </row>
    <row r="3819" spans="1:2" x14ac:dyDescent="0.25">
      <c r="A3819" s="24">
        <v>43608</v>
      </c>
      <c r="B3819" s="26">
        <v>3.2070951171223605E-3</v>
      </c>
    </row>
    <row r="3820" spans="1:2" x14ac:dyDescent="0.25">
      <c r="A3820" s="24">
        <v>43609</v>
      </c>
      <c r="B3820" s="26">
        <v>3.159359918657012E-3</v>
      </c>
    </row>
    <row r="3821" spans="1:2" x14ac:dyDescent="0.25">
      <c r="A3821" s="24">
        <v>43613</v>
      </c>
      <c r="B3821" s="26">
        <v>3.0333459255909023E-3</v>
      </c>
    </row>
    <row r="3822" spans="1:2" x14ac:dyDescent="0.25">
      <c r="A3822" s="24">
        <v>43614</v>
      </c>
      <c r="B3822" s="26">
        <v>2.990015664964929E-3</v>
      </c>
    </row>
    <row r="3823" spans="1:2" x14ac:dyDescent="0.25">
      <c r="A3823" s="24">
        <v>43615</v>
      </c>
      <c r="B3823" s="26">
        <v>2.9563256287716833E-3</v>
      </c>
    </row>
    <row r="3824" spans="1:2" x14ac:dyDescent="0.25">
      <c r="A3824" s="24">
        <v>43616</v>
      </c>
      <c r="B3824" s="26">
        <v>2.9228238856708888E-3</v>
      </c>
    </row>
    <row r="3825" spans="1:2" x14ac:dyDescent="0.25">
      <c r="A3825" s="24">
        <v>43619</v>
      </c>
      <c r="B3825" s="26">
        <v>2.8259962704366703E-3</v>
      </c>
    </row>
    <row r="3826" spans="1:2" x14ac:dyDescent="0.25">
      <c r="A3826" s="24">
        <v>43620</v>
      </c>
      <c r="B3826" s="26">
        <v>2.7930033812801902E-3</v>
      </c>
    </row>
    <row r="3827" spans="1:2" x14ac:dyDescent="0.25">
      <c r="A3827" s="24">
        <v>43621</v>
      </c>
      <c r="B3827" s="26">
        <v>2.7409304813739155E-3</v>
      </c>
    </row>
    <row r="3828" spans="1:2" x14ac:dyDescent="0.25">
      <c r="A3828" s="24">
        <v>43622</v>
      </c>
      <c r="B3828" s="26">
        <v>2.7188101486506078E-3</v>
      </c>
    </row>
    <row r="3829" spans="1:2" x14ac:dyDescent="0.25">
      <c r="A3829" s="24">
        <v>43623</v>
      </c>
      <c r="B3829" s="26">
        <v>2.7124171191892366E-3</v>
      </c>
    </row>
    <row r="3830" spans="1:2" x14ac:dyDescent="0.25">
      <c r="A3830" s="24">
        <v>43626</v>
      </c>
      <c r="B3830" s="26">
        <v>2.6112238476032612E-3</v>
      </c>
    </row>
    <row r="3831" spans="1:2" x14ac:dyDescent="0.25">
      <c r="A3831" s="24">
        <v>43627</v>
      </c>
      <c r="B3831" s="26">
        <v>2.5818367718768442E-3</v>
      </c>
    </row>
    <row r="3832" spans="1:2" x14ac:dyDescent="0.25">
      <c r="A3832" s="24">
        <v>43628</v>
      </c>
      <c r="B3832" s="26">
        <v>2.5581838432060522E-3</v>
      </c>
    </row>
    <row r="3833" spans="1:2" x14ac:dyDescent="0.25">
      <c r="A3833" s="24">
        <v>43629</v>
      </c>
      <c r="B3833" s="26">
        <v>2.526302323791807E-3</v>
      </c>
    </row>
    <row r="3834" spans="1:2" x14ac:dyDescent="0.25">
      <c r="A3834" s="24">
        <v>43630</v>
      </c>
      <c r="B3834" s="26">
        <v>2.4791716826895183E-3</v>
      </c>
    </row>
    <row r="3835" spans="1:2" x14ac:dyDescent="0.25">
      <c r="A3835" s="24">
        <v>43633</v>
      </c>
      <c r="B3835" s="26">
        <v>2.4133667612504794E-3</v>
      </c>
    </row>
    <row r="3836" spans="1:2" x14ac:dyDescent="0.25">
      <c r="A3836" s="24">
        <v>43634</v>
      </c>
      <c r="B3836" s="26">
        <v>2.387671894498844E-3</v>
      </c>
    </row>
    <row r="3837" spans="1:2" x14ac:dyDescent="0.25">
      <c r="A3837" s="24">
        <v>43635</v>
      </c>
      <c r="B3837" s="26">
        <v>2.2580726982577293E-3</v>
      </c>
    </row>
    <row r="3838" spans="1:2" x14ac:dyDescent="0.25">
      <c r="A3838" s="24">
        <v>43636</v>
      </c>
      <c r="B3838" s="26">
        <v>2.237197779937361E-3</v>
      </c>
    </row>
    <row r="3839" spans="1:2" x14ac:dyDescent="0.25">
      <c r="A3839" s="24">
        <v>43637</v>
      </c>
      <c r="B3839" s="26">
        <v>2.2215808487660027E-3</v>
      </c>
    </row>
    <row r="3840" spans="1:2" x14ac:dyDescent="0.25">
      <c r="A3840" s="24">
        <v>43640</v>
      </c>
      <c r="B3840" s="26">
        <v>2.1162739424773758E-3</v>
      </c>
    </row>
    <row r="3841" spans="1:2" x14ac:dyDescent="0.25">
      <c r="A3841" s="24">
        <v>43641</v>
      </c>
      <c r="B3841" s="26">
        <v>2.0943211503681169E-3</v>
      </c>
    </row>
    <row r="3842" spans="1:2" x14ac:dyDescent="0.25">
      <c r="A3842" s="24">
        <v>43642</v>
      </c>
      <c r="B3842" s="26">
        <v>2.0737222862587945E-3</v>
      </c>
    </row>
    <row r="3843" spans="1:2" x14ac:dyDescent="0.25">
      <c r="A3843" s="24">
        <v>43643</v>
      </c>
      <c r="B3843" s="26">
        <v>2.0463042825504818E-3</v>
      </c>
    </row>
    <row r="3844" spans="1:2" x14ac:dyDescent="0.25">
      <c r="A3844" s="24">
        <v>43644</v>
      </c>
      <c r="B3844" s="26">
        <v>1.9601399457933599E-3</v>
      </c>
    </row>
    <row r="3845" spans="1:2" x14ac:dyDescent="0.25">
      <c r="A3845" s="24">
        <v>43647</v>
      </c>
      <c r="B3845" s="26">
        <v>1.9694328803157024E-3</v>
      </c>
    </row>
    <row r="3846" spans="1:2" x14ac:dyDescent="0.25">
      <c r="A3846" s="24">
        <v>43648</v>
      </c>
      <c r="B3846" s="26">
        <v>1.9479818018270922E-3</v>
      </c>
    </row>
    <row r="3847" spans="1:2" x14ac:dyDescent="0.25">
      <c r="A3847" s="24">
        <v>43649</v>
      </c>
      <c r="B3847" s="26">
        <v>1.9312632748047509E-3</v>
      </c>
    </row>
    <row r="3848" spans="1:2" x14ac:dyDescent="0.25">
      <c r="A3848" s="24">
        <v>43651</v>
      </c>
      <c r="B3848" s="26">
        <v>1.8871468775201183E-3</v>
      </c>
    </row>
    <row r="3849" spans="1:2" x14ac:dyDescent="0.25">
      <c r="A3849" s="24">
        <v>43654</v>
      </c>
      <c r="B3849" s="26">
        <v>1.90734394158798E-3</v>
      </c>
    </row>
    <row r="3850" spans="1:2" x14ac:dyDescent="0.25">
      <c r="A3850" s="24">
        <v>43655</v>
      </c>
      <c r="B3850" s="26">
        <v>1.8876896228465778E-3</v>
      </c>
    </row>
    <row r="3851" spans="1:2" x14ac:dyDescent="0.25">
      <c r="A3851" s="24">
        <v>43656</v>
      </c>
      <c r="B3851" s="26">
        <v>1.8647936865565651E-3</v>
      </c>
    </row>
    <row r="3852" spans="1:2" x14ac:dyDescent="0.25">
      <c r="A3852" s="24">
        <v>43657</v>
      </c>
      <c r="B3852" s="26">
        <v>1.8250686486378509E-3</v>
      </c>
    </row>
    <row r="3853" spans="1:2" x14ac:dyDescent="0.25">
      <c r="A3853" s="24">
        <v>43658</v>
      </c>
      <c r="B3853" s="26">
        <v>1.7997443347759212E-3</v>
      </c>
    </row>
    <row r="3854" spans="1:2" x14ac:dyDescent="0.25">
      <c r="A3854" s="24">
        <v>43661</v>
      </c>
      <c r="B3854" s="26">
        <v>1.7135169270521278E-3</v>
      </c>
    </row>
    <row r="3855" spans="1:2" x14ac:dyDescent="0.25">
      <c r="A3855" s="24">
        <v>43662</v>
      </c>
      <c r="B3855" s="26">
        <v>1.6920770376276373E-3</v>
      </c>
    </row>
    <row r="3856" spans="1:2" x14ac:dyDescent="0.25">
      <c r="A3856" s="24">
        <v>43663</v>
      </c>
      <c r="B3856" s="26">
        <v>1.7212825837717993E-3</v>
      </c>
    </row>
    <row r="3857" spans="1:2" x14ac:dyDescent="0.25">
      <c r="A3857" s="24">
        <v>43664</v>
      </c>
      <c r="B3857" s="26">
        <v>1.7092910387201954E-3</v>
      </c>
    </row>
    <row r="3858" spans="1:2" x14ac:dyDescent="0.25">
      <c r="A3858" s="24">
        <v>43665</v>
      </c>
      <c r="B3858" s="26">
        <v>1.6912783666642728E-3</v>
      </c>
    </row>
    <row r="3859" spans="1:2" x14ac:dyDescent="0.25">
      <c r="A3859" s="24">
        <v>43668</v>
      </c>
      <c r="B3859" s="26">
        <v>1.6416348737235964E-3</v>
      </c>
    </row>
    <row r="3860" spans="1:2" x14ac:dyDescent="0.25">
      <c r="A3860" s="24">
        <v>43669</v>
      </c>
      <c r="B3860" s="26">
        <v>1.6117471393677363E-3</v>
      </c>
    </row>
    <row r="3861" spans="1:2" x14ac:dyDescent="0.25">
      <c r="A3861" s="24">
        <v>43670</v>
      </c>
      <c r="B3861" s="26">
        <v>1.5973132724058647E-3</v>
      </c>
    </row>
    <row r="3862" spans="1:2" x14ac:dyDescent="0.25">
      <c r="A3862" s="24">
        <v>43671</v>
      </c>
      <c r="B3862" s="26">
        <v>1.5811422495670691E-3</v>
      </c>
    </row>
    <row r="3863" spans="1:2" x14ac:dyDescent="0.25">
      <c r="A3863" s="24">
        <v>43672</v>
      </c>
      <c r="B3863" s="26">
        <v>1.5592661400258834E-3</v>
      </c>
    </row>
    <row r="3864" spans="1:2" x14ac:dyDescent="0.25">
      <c r="A3864" s="24">
        <v>43675</v>
      </c>
      <c r="B3864" s="26">
        <v>1.5032351147572509E-3</v>
      </c>
    </row>
    <row r="3865" spans="1:2" x14ac:dyDescent="0.25">
      <c r="A3865" s="24">
        <v>43676</v>
      </c>
      <c r="B3865" s="26">
        <v>1.4875736317565558E-3</v>
      </c>
    </row>
    <row r="3866" spans="1:2" x14ac:dyDescent="0.25">
      <c r="A3866" s="24">
        <v>43677</v>
      </c>
      <c r="B3866" s="26">
        <v>1.4981958125821482E-3</v>
      </c>
    </row>
    <row r="3867" spans="1:2" x14ac:dyDescent="0.25">
      <c r="A3867" s="24">
        <v>43678</v>
      </c>
      <c r="B3867" s="26">
        <v>1.4775796942183561E-3</v>
      </c>
    </row>
    <row r="3868" spans="1:2" x14ac:dyDescent="0.25">
      <c r="A3868" s="24">
        <v>43679</v>
      </c>
      <c r="B3868" s="26">
        <v>1.4608198488026414E-3</v>
      </c>
    </row>
    <row r="3869" spans="1:2" x14ac:dyDescent="0.25">
      <c r="A3869" s="24">
        <v>43682</v>
      </c>
      <c r="B3869" s="26">
        <v>7.8120011228910435E-4</v>
      </c>
    </row>
    <row r="3870" spans="1:2" x14ac:dyDescent="0.25">
      <c r="A3870" s="24">
        <v>43683</v>
      </c>
      <c r="B3870" s="26">
        <v>8.0799603026471267E-4</v>
      </c>
    </row>
    <row r="3871" spans="1:2" x14ac:dyDescent="0.25">
      <c r="A3871" s="24">
        <v>43684</v>
      </c>
      <c r="B3871" s="26">
        <v>8.1392842627270312E-4</v>
      </c>
    </row>
    <row r="3872" spans="1:2" x14ac:dyDescent="0.25">
      <c r="A3872" s="24">
        <v>43685</v>
      </c>
      <c r="B3872" s="26">
        <v>7.8913760900967134E-4</v>
      </c>
    </row>
    <row r="3873" spans="1:2" x14ac:dyDescent="0.25">
      <c r="A3873" s="24">
        <v>43686</v>
      </c>
      <c r="B3873" s="26">
        <v>7.6011735559977645E-4</v>
      </c>
    </row>
    <row r="3874" spans="1:2" x14ac:dyDescent="0.25">
      <c r="A3874" s="24">
        <v>43689</v>
      </c>
      <c r="B3874" s="26">
        <v>6.7576470436692126E-4</v>
      </c>
    </row>
    <row r="3875" spans="1:2" x14ac:dyDescent="0.25">
      <c r="A3875" s="24">
        <v>43690</v>
      </c>
      <c r="B3875" s="26">
        <v>6.6863129382332964E-4</v>
      </c>
    </row>
    <row r="3876" spans="1:2" x14ac:dyDescent="0.25">
      <c r="A3876" s="24">
        <v>43691</v>
      </c>
      <c r="B3876" s="26">
        <v>6.1866275389177439E-4</v>
      </c>
    </row>
    <row r="3877" spans="1:2" x14ac:dyDescent="0.25">
      <c r="A3877" s="24">
        <v>43692</v>
      </c>
      <c r="B3877" s="26">
        <v>5.9913808337253016E-4</v>
      </c>
    </row>
    <row r="3878" spans="1:2" x14ac:dyDescent="0.25">
      <c r="A3878" s="24">
        <v>43693</v>
      </c>
      <c r="B3878" s="26">
        <v>5.7878530423205454E-4</v>
      </c>
    </row>
    <row r="3879" spans="1:2" x14ac:dyDescent="0.25">
      <c r="A3879" s="24">
        <v>43696</v>
      </c>
      <c r="B3879" s="26">
        <v>5.202026216202249E-4</v>
      </c>
    </row>
    <row r="3880" spans="1:2" x14ac:dyDescent="0.25">
      <c r="A3880" s="24">
        <v>43697</v>
      </c>
      <c r="B3880" s="26">
        <v>4.9595138035574138E-4</v>
      </c>
    </row>
    <row r="3881" spans="1:2" x14ac:dyDescent="0.25">
      <c r="A3881" s="24">
        <v>43698</v>
      </c>
      <c r="B3881" s="26">
        <v>4.7182144388169256E-4</v>
      </c>
    </row>
    <row r="3882" spans="1:2" x14ac:dyDescent="0.25">
      <c r="A3882" s="24">
        <v>43699</v>
      </c>
      <c r="B3882" s="26">
        <v>4.3352529728934996E-4</v>
      </c>
    </row>
    <row r="3883" spans="1:2" x14ac:dyDescent="0.25">
      <c r="A3883" s="24">
        <v>43700</v>
      </c>
      <c r="B3883" s="26">
        <v>4.1811205261099715E-4</v>
      </c>
    </row>
    <row r="3884" spans="1:2" x14ac:dyDescent="0.25">
      <c r="A3884" s="24">
        <v>43703</v>
      </c>
      <c r="B3884" s="26">
        <v>3.8674011107042716E-4</v>
      </c>
    </row>
    <row r="3885" spans="1:2" x14ac:dyDescent="0.25">
      <c r="A3885" s="24">
        <v>43704</v>
      </c>
      <c r="B3885" s="26">
        <v>3.5061667326186097E-4</v>
      </c>
    </row>
    <row r="3886" spans="1:2" x14ac:dyDescent="0.25">
      <c r="A3886" s="24">
        <v>43705</v>
      </c>
      <c r="B3886" s="26">
        <v>3.442186006099579E-4</v>
      </c>
    </row>
    <row r="3887" spans="1:2" x14ac:dyDescent="0.25">
      <c r="A3887" s="24">
        <v>43706</v>
      </c>
      <c r="B3887" s="26">
        <v>3.3401908325436658E-4</v>
      </c>
    </row>
    <row r="3888" spans="1:2" x14ac:dyDescent="0.25">
      <c r="A3888" s="24">
        <v>43707</v>
      </c>
      <c r="B3888" s="26">
        <v>2.8718011681139188E-4</v>
      </c>
    </row>
    <row r="3889" spans="1:2" x14ac:dyDescent="0.25">
      <c r="A3889" s="24">
        <v>43711</v>
      </c>
      <c r="B3889" s="26">
        <v>2.5270837673785351E-4</v>
      </c>
    </row>
    <row r="3890" spans="1:2" x14ac:dyDescent="0.25">
      <c r="A3890" s="24">
        <v>43712</v>
      </c>
      <c r="B3890" s="26">
        <v>1.7428738188640658E-4</v>
      </c>
    </row>
    <row r="3891" spans="1:2" x14ac:dyDescent="0.25">
      <c r="A3891" s="24">
        <v>43713</v>
      </c>
      <c r="B3891" s="26">
        <v>2.0727072690829296E-4</v>
      </c>
    </row>
    <row r="3892" spans="1:2" x14ac:dyDescent="0.25">
      <c r="A3892" s="24">
        <v>43714</v>
      </c>
      <c r="B3892" s="26">
        <v>1.7736387619260441E-4</v>
      </c>
    </row>
    <row r="3893" spans="1:2" x14ac:dyDescent="0.25">
      <c r="A3893" s="24">
        <v>43717</v>
      </c>
      <c r="B3893" s="26">
        <v>1.3137104139082645E-4</v>
      </c>
    </row>
    <row r="3894" spans="1:2" x14ac:dyDescent="0.25">
      <c r="A3894" s="24">
        <v>43718</v>
      </c>
      <c r="B3894" s="26">
        <v>1.1047873271974318E-4</v>
      </c>
    </row>
    <row r="3895" spans="1:2" x14ac:dyDescent="0.25">
      <c r="A3895" s="24">
        <v>43719</v>
      </c>
      <c r="B3895" s="26">
        <v>7.9382258099114367E-5</v>
      </c>
    </row>
    <row r="3896" spans="1:2" x14ac:dyDescent="0.25">
      <c r="A3896" s="24">
        <v>43720</v>
      </c>
      <c r="B3896" s="26">
        <v>5.7808920992830082E-5</v>
      </c>
    </row>
    <row r="3897" spans="1:2" x14ac:dyDescent="0.25">
      <c r="A3897" s="24">
        <v>43721</v>
      </c>
      <c r="B3897" s="26">
        <v>3.2408864917288227E-5</v>
      </c>
    </row>
    <row r="3898" spans="1:2" x14ac:dyDescent="0.25">
      <c r="A3898" s="24">
        <v>43724</v>
      </c>
      <c r="B3898" s="26">
        <v>-2.290718156638949E-5</v>
      </c>
    </row>
    <row r="3899" spans="1:2" x14ac:dyDescent="0.25">
      <c r="A3899" s="24">
        <v>43725</v>
      </c>
      <c r="B3899" s="26">
        <v>-5.6121045768797728E-5</v>
      </c>
    </row>
    <row r="3900" spans="1:2" x14ac:dyDescent="0.25">
      <c r="A3900" s="24">
        <v>43726</v>
      </c>
      <c r="B3900" s="26">
        <v>-1.0276454586555239E-4</v>
      </c>
    </row>
    <row r="3901" spans="1:2" x14ac:dyDescent="0.25">
      <c r="A3901" s="24">
        <v>43727</v>
      </c>
      <c r="B3901" s="26">
        <v>-1.0083714763664542E-4</v>
      </c>
    </row>
    <row r="3902" spans="1:2" x14ac:dyDescent="0.25">
      <c r="A3902" s="24">
        <v>43728</v>
      </c>
      <c r="B3902" s="26">
        <v>-1.3628475900673287E-4</v>
      </c>
    </row>
    <row r="3903" spans="1:2" x14ac:dyDescent="0.25">
      <c r="A3903" s="24">
        <v>43731</v>
      </c>
      <c r="B3903" s="26">
        <v>-1.1555720302824923E-4</v>
      </c>
    </row>
    <row r="3904" spans="1:2" x14ac:dyDescent="0.25">
      <c r="A3904" s="24">
        <v>43732</v>
      </c>
      <c r="B3904" s="26">
        <v>-1.2754904835865499E-4</v>
      </c>
    </row>
    <row r="3905" spans="1:2" x14ac:dyDescent="0.25">
      <c r="A3905" s="24">
        <v>43733</v>
      </c>
      <c r="B3905" s="26">
        <v>-1.3957636470607326E-4</v>
      </c>
    </row>
    <row r="3906" spans="1:2" x14ac:dyDescent="0.25">
      <c r="A3906" s="24">
        <v>43734</v>
      </c>
      <c r="B3906" s="26">
        <v>-1.7001721849019269E-4</v>
      </c>
    </row>
    <row r="3907" spans="1:2" x14ac:dyDescent="0.25">
      <c r="A3907" s="24">
        <v>43735</v>
      </c>
      <c r="B3907" s="26">
        <v>-1.8736474962288696E-4</v>
      </c>
    </row>
    <row r="3908" spans="1:2" x14ac:dyDescent="0.25">
      <c r="A3908" s="24">
        <v>43738</v>
      </c>
      <c r="B3908" s="26">
        <v>-2.6782148439263853E-4</v>
      </c>
    </row>
    <row r="3909" spans="1:2" x14ac:dyDescent="0.25">
      <c r="A3909" s="24">
        <v>43739</v>
      </c>
      <c r="B3909" s="26">
        <v>-2.9978268866659441E-4</v>
      </c>
    </row>
    <row r="3910" spans="1:2" x14ac:dyDescent="0.25">
      <c r="A3910" s="24">
        <v>43740</v>
      </c>
      <c r="B3910" s="26">
        <v>-2.8504829328845904E-4</v>
      </c>
    </row>
    <row r="3911" spans="1:2" x14ac:dyDescent="0.25">
      <c r="A3911" s="24">
        <v>43741</v>
      </c>
      <c r="B3911" s="26">
        <v>-3.1078418340313441E-4</v>
      </c>
    </row>
    <row r="3912" spans="1:2" x14ac:dyDescent="0.25">
      <c r="A3912" s="24">
        <v>43742</v>
      </c>
      <c r="B3912" s="26">
        <v>-3.2780303459412075E-4</v>
      </c>
    </row>
    <row r="3913" spans="1:2" x14ac:dyDescent="0.25">
      <c r="A3913" s="24">
        <v>43745</v>
      </c>
      <c r="B3913" s="26">
        <v>-3.4099758079297882E-4</v>
      </c>
    </row>
    <row r="3914" spans="1:2" x14ac:dyDescent="0.25">
      <c r="A3914" s="24">
        <v>43746</v>
      </c>
      <c r="B3914" s="26">
        <v>-3.6342686839296867E-4</v>
      </c>
    </row>
    <row r="3915" spans="1:2" x14ac:dyDescent="0.25">
      <c r="A3915" s="24">
        <v>43747</v>
      </c>
      <c r="B3915" s="26">
        <v>-3.7492631064328652E-4</v>
      </c>
    </row>
    <row r="3916" spans="1:2" x14ac:dyDescent="0.25">
      <c r="A3916" s="24">
        <v>43748</v>
      </c>
      <c r="B3916" s="26">
        <v>-3.8456141694764856E-4</v>
      </c>
    </row>
    <row r="3917" spans="1:2" x14ac:dyDescent="0.25">
      <c r="A3917" s="24">
        <v>43749</v>
      </c>
      <c r="B3917" s="26">
        <v>-4.0436169336843797E-4</v>
      </c>
    </row>
    <row r="3918" spans="1:2" x14ac:dyDescent="0.25">
      <c r="A3918" s="24">
        <v>43752</v>
      </c>
      <c r="B3918" s="26">
        <v>-5.2632367326055363E-4</v>
      </c>
    </row>
    <row r="3919" spans="1:2" x14ac:dyDescent="0.25">
      <c r="A3919" s="24">
        <v>43753</v>
      </c>
      <c r="B3919" s="26">
        <v>-5.4023486604792836E-4</v>
      </c>
    </row>
    <row r="3920" spans="1:2" x14ac:dyDescent="0.25">
      <c r="A3920" s="24">
        <v>43754</v>
      </c>
      <c r="B3920" s="26">
        <v>-5.5647085942756025E-4</v>
      </c>
    </row>
    <row r="3921" spans="1:2" x14ac:dyDescent="0.25">
      <c r="A3921" s="24">
        <v>43755</v>
      </c>
      <c r="B3921" s="26">
        <v>-5.9448242080006874E-4</v>
      </c>
    </row>
    <row r="3922" spans="1:2" x14ac:dyDescent="0.25">
      <c r="A3922" s="24">
        <v>43756</v>
      </c>
      <c r="B3922" s="26">
        <v>-5.9954455610811141E-4</v>
      </c>
    </row>
    <row r="3923" spans="1:2" x14ac:dyDescent="0.25">
      <c r="A3923" s="24">
        <v>43759</v>
      </c>
      <c r="B3923" s="26">
        <v>-5.7698800020911101E-4</v>
      </c>
    </row>
    <row r="3924" spans="1:2" x14ac:dyDescent="0.25">
      <c r="A3924" s="24">
        <v>43760</v>
      </c>
      <c r="B3924" s="26">
        <v>-5.9471660573107155E-4</v>
      </c>
    </row>
    <row r="3925" spans="1:2" x14ac:dyDescent="0.25">
      <c r="A3925" s="24">
        <v>43761</v>
      </c>
      <c r="B3925" s="26">
        <v>-6.0592974228979024E-4</v>
      </c>
    </row>
    <row r="3926" spans="1:2" x14ac:dyDescent="0.25">
      <c r="A3926" s="24">
        <v>43762</v>
      </c>
      <c r="B3926" s="26">
        <v>-6.3972874433027016E-4</v>
      </c>
    </row>
    <row r="3927" spans="1:2" x14ac:dyDescent="0.25">
      <c r="A3927" s="24">
        <v>43763</v>
      </c>
      <c r="B3927" s="26">
        <v>-6.0453347581534977E-4</v>
      </c>
    </row>
    <row r="3928" spans="1:2" x14ac:dyDescent="0.25">
      <c r="A3928" s="24">
        <v>43766</v>
      </c>
      <c r="B3928" s="26">
        <v>-6.3782789423283415E-4</v>
      </c>
    </row>
    <row r="3929" spans="1:2" x14ac:dyDescent="0.25">
      <c r="A3929" s="24">
        <v>43767</v>
      </c>
      <c r="B3929" s="26">
        <v>-6.4050448995134346E-4</v>
      </c>
    </row>
    <row r="3930" spans="1:2" x14ac:dyDescent="0.25">
      <c r="A3930" s="24">
        <v>43768</v>
      </c>
      <c r="B3930" s="26">
        <v>-6.4888439267907216E-4</v>
      </c>
    </row>
    <row r="3931" spans="1:2" x14ac:dyDescent="0.25">
      <c r="A3931" s="24">
        <v>43769</v>
      </c>
      <c r="B3931" s="26">
        <v>-6.4697983989758789E-4</v>
      </c>
    </row>
    <row r="3932" spans="1:2" x14ac:dyDescent="0.25">
      <c r="A3932" s="24">
        <v>43770</v>
      </c>
      <c r="B3932" s="26">
        <v>-6.283187643579824E-4</v>
      </c>
    </row>
    <row r="3933" spans="1:2" x14ac:dyDescent="0.25">
      <c r="A3933" s="24">
        <v>43773</v>
      </c>
      <c r="B3933" s="26">
        <v>-6.5210988195640862E-4</v>
      </c>
    </row>
    <row r="3934" spans="1:2" x14ac:dyDescent="0.25">
      <c r="A3934" s="24">
        <v>43774</v>
      </c>
      <c r="B3934" s="26">
        <v>-6.515102031683373E-4</v>
      </c>
    </row>
    <row r="3935" spans="1:2" x14ac:dyDescent="0.25">
      <c r="A3935" s="24">
        <v>43775</v>
      </c>
      <c r="B3935" s="26">
        <v>-6.7129202593330106E-4</v>
      </c>
    </row>
    <row r="3936" spans="1:2" x14ac:dyDescent="0.25">
      <c r="A3936" s="24">
        <v>43776</v>
      </c>
      <c r="B3936" s="26">
        <v>-6.3859638845453759E-4</v>
      </c>
    </row>
    <row r="3937" spans="1:2" x14ac:dyDescent="0.25">
      <c r="A3937" s="24">
        <v>43777</v>
      </c>
      <c r="B3937" s="26">
        <v>-6.4079063028510408E-4</v>
      </c>
    </row>
    <row r="3938" spans="1:2" x14ac:dyDescent="0.25">
      <c r="A3938" s="24">
        <v>43780</v>
      </c>
      <c r="B3938" s="26">
        <v>-6.6716974505609539E-4</v>
      </c>
    </row>
    <row r="3939" spans="1:2" x14ac:dyDescent="0.25">
      <c r="A3939" s="24">
        <v>43781</v>
      </c>
      <c r="B3939" s="26">
        <v>-6.6776950089308951E-4</v>
      </c>
    </row>
    <row r="3940" spans="1:2" x14ac:dyDescent="0.25">
      <c r="A3940" s="24">
        <v>43782</v>
      </c>
      <c r="B3940" s="26">
        <v>-6.7022968470331623E-4</v>
      </c>
    </row>
    <row r="3941" spans="1:2" x14ac:dyDescent="0.25">
      <c r="A3941" s="24">
        <v>43783</v>
      </c>
      <c r="B3941" s="26">
        <v>-6.7816032193401821E-4</v>
      </c>
    </row>
    <row r="3942" spans="1:2" x14ac:dyDescent="0.25">
      <c r="A3942" s="24">
        <v>43784</v>
      </c>
      <c r="B3942" s="26">
        <v>-6.8564058043407705E-4</v>
      </c>
    </row>
    <row r="3943" spans="1:2" x14ac:dyDescent="0.25">
      <c r="A3943" s="24">
        <v>43787</v>
      </c>
      <c r="B3943" s="26">
        <v>-7.0458724076050139E-4</v>
      </c>
    </row>
    <row r="3944" spans="1:2" x14ac:dyDescent="0.25">
      <c r="A3944" s="24">
        <v>43788</v>
      </c>
      <c r="B3944" s="26">
        <v>-7.1430138732619941E-4</v>
      </c>
    </row>
    <row r="3945" spans="1:2" x14ac:dyDescent="0.25">
      <c r="A3945" s="24">
        <v>43789</v>
      </c>
      <c r="B3945" s="26">
        <v>-7.2223069580212851E-4</v>
      </c>
    </row>
    <row r="3946" spans="1:2" x14ac:dyDescent="0.25">
      <c r="A3946" s="24">
        <v>43790</v>
      </c>
      <c r="B3946" s="26">
        <v>-7.1145246202508616E-4</v>
      </c>
    </row>
    <row r="3947" spans="1:2" x14ac:dyDescent="0.25">
      <c r="A3947" s="24">
        <v>43791</v>
      </c>
      <c r="B3947" s="26">
        <v>-7.1159834414580292E-4</v>
      </c>
    </row>
    <row r="3948" spans="1:2" x14ac:dyDescent="0.25">
      <c r="A3948" s="24">
        <v>43794</v>
      </c>
      <c r="B3948" s="26">
        <v>-7.091241915285762E-4</v>
      </c>
    </row>
    <row r="3949" spans="1:2" x14ac:dyDescent="0.25">
      <c r="A3949" s="24">
        <v>43795</v>
      </c>
      <c r="B3949" s="26">
        <v>-6.9717817016601291E-4</v>
      </c>
    </row>
    <row r="3950" spans="1:2" x14ac:dyDescent="0.25">
      <c r="A3950" s="24">
        <v>43796</v>
      </c>
      <c r="B3950" s="26">
        <v>-6.456780181475219E-4</v>
      </c>
    </row>
    <row r="3951" spans="1:2" x14ac:dyDescent="0.25">
      <c r="A3951" s="24">
        <v>43798</v>
      </c>
      <c r="B3951" s="26">
        <v>-6.5183914608391014E-4</v>
      </c>
    </row>
    <row r="3952" spans="1:2" x14ac:dyDescent="0.25">
      <c r="A3952" s="24">
        <v>43801</v>
      </c>
      <c r="B3952" s="26">
        <v>-7.2809890729952365E-4</v>
      </c>
    </row>
    <row r="3953" spans="1:2" x14ac:dyDescent="0.25">
      <c r="A3953" s="24">
        <v>43802</v>
      </c>
      <c r="B3953" s="26">
        <v>-7.1258314754685248E-4</v>
      </c>
    </row>
    <row r="3954" spans="1:2" x14ac:dyDescent="0.25">
      <c r="A3954" s="24">
        <v>43803</v>
      </c>
      <c r="B3954" s="26">
        <v>-7.4117857215505456E-4</v>
      </c>
    </row>
    <row r="3955" spans="1:2" x14ac:dyDescent="0.25">
      <c r="A3955" s="24">
        <v>43804</v>
      </c>
      <c r="B3955" s="26">
        <v>-7.3638240050633019E-4</v>
      </c>
    </row>
    <row r="3956" spans="1:2" x14ac:dyDescent="0.25">
      <c r="A3956" s="24">
        <v>43805</v>
      </c>
      <c r="B3956" s="26">
        <v>-7.4514845739037661E-4</v>
      </c>
    </row>
    <row r="3957" spans="1:2" x14ac:dyDescent="0.25">
      <c r="A3957" s="24">
        <v>43808</v>
      </c>
      <c r="B3957" s="26">
        <v>-7.3551802814220135E-4</v>
      </c>
    </row>
    <row r="3958" spans="1:2" x14ac:dyDescent="0.25">
      <c r="A3958" s="24">
        <v>43809</v>
      </c>
      <c r="B3958" s="26">
        <v>-7.4360271349382945E-4</v>
      </c>
    </row>
    <row r="3959" spans="1:2" x14ac:dyDescent="0.25">
      <c r="A3959" s="24">
        <v>43810</v>
      </c>
      <c r="B3959" s="26">
        <v>-7.4825043567272598E-4</v>
      </c>
    </row>
    <row r="3960" spans="1:2" x14ac:dyDescent="0.25">
      <c r="A3960" s="24">
        <v>43811</v>
      </c>
      <c r="B3960" s="26">
        <v>-7.567988976427964E-4</v>
      </c>
    </row>
    <row r="3961" spans="1:2" x14ac:dyDescent="0.25">
      <c r="A3961" s="24">
        <v>43812</v>
      </c>
      <c r="B3961" s="26">
        <v>-7.443861369575977E-4</v>
      </c>
    </row>
    <row r="3962" spans="1:2" x14ac:dyDescent="0.25">
      <c r="A3962" s="24">
        <v>43815</v>
      </c>
      <c r="B3962" s="26">
        <v>-7.725099640844002E-4</v>
      </c>
    </row>
    <row r="3963" spans="1:2" x14ac:dyDescent="0.25">
      <c r="A3963" s="24">
        <v>43816</v>
      </c>
      <c r="B3963" s="26">
        <v>-7.7750091064154869E-4</v>
      </c>
    </row>
    <row r="3964" spans="1:2" x14ac:dyDescent="0.25">
      <c r="A3964" s="24">
        <v>43817</v>
      </c>
      <c r="B3964" s="26">
        <v>-7.8215998141883958E-4</v>
      </c>
    </row>
    <row r="3965" spans="1:2" x14ac:dyDescent="0.25">
      <c r="A3965" s="24">
        <v>43818</v>
      </c>
      <c r="B3965" s="26">
        <v>-7.495535351057514E-4</v>
      </c>
    </row>
    <row r="3966" spans="1:2" x14ac:dyDescent="0.25">
      <c r="A3966" s="24">
        <v>43819</v>
      </c>
      <c r="B3966" s="26">
        <v>-7.4375925532699227E-4</v>
      </c>
    </row>
    <row r="3967" spans="1:2" x14ac:dyDescent="0.25">
      <c r="A3967" s="24">
        <v>43822</v>
      </c>
      <c r="B3967" s="26">
        <v>-7.3104346531172038E-4</v>
      </c>
    </row>
    <row r="3968" spans="1:2" x14ac:dyDescent="0.25">
      <c r="A3968" s="24">
        <v>43823</v>
      </c>
      <c r="B3968" s="26">
        <v>-7.26564599963897E-4</v>
      </c>
    </row>
    <row r="3969" spans="1:2" x14ac:dyDescent="0.25">
      <c r="A3969" s="24">
        <v>43825</v>
      </c>
      <c r="B3969" s="26">
        <v>-7.250783199268529E-4</v>
      </c>
    </row>
    <row r="3970" spans="1:2" x14ac:dyDescent="0.25">
      <c r="A3970" s="24">
        <v>43826</v>
      </c>
      <c r="B3970" s="26">
        <v>-6.4810608307896977E-4</v>
      </c>
    </row>
    <row r="3971" spans="1:2" x14ac:dyDescent="0.25">
      <c r="A3971" s="24">
        <v>43829</v>
      </c>
      <c r="B3971" s="26">
        <v>-6.7146142233964756E-4</v>
      </c>
    </row>
    <row r="3972" spans="1:2" x14ac:dyDescent="0.25">
      <c r="A3972" s="24">
        <v>43830</v>
      </c>
      <c r="B3972" s="26">
        <v>-4.9149337217524458E-4</v>
      </c>
    </row>
    <row r="3973" spans="1:2" x14ac:dyDescent="0.25">
      <c r="A3973" s="24">
        <v>43832</v>
      </c>
      <c r="B3973" s="26">
        <v>-4.8349397338087741E-4</v>
      </c>
    </row>
    <row r="3974" spans="1:2" x14ac:dyDescent="0.25">
      <c r="A3974" s="24">
        <v>43833</v>
      </c>
      <c r="B3974" s="26">
        <v>-5.0260164156912257E-4</v>
      </c>
    </row>
    <row r="3975" spans="1:2" x14ac:dyDescent="0.25">
      <c r="A3975" s="24">
        <v>43836</v>
      </c>
      <c r="B3975" s="26">
        <v>-5.0337158269342375E-4</v>
      </c>
    </row>
    <row r="3976" spans="1:2" x14ac:dyDescent="0.25">
      <c r="A3976" s="24">
        <v>43837</v>
      </c>
      <c r="B3976" s="26">
        <v>-4.8957289241613466E-4</v>
      </c>
    </row>
    <row r="3977" spans="1:2" x14ac:dyDescent="0.25">
      <c r="A3977" s="24">
        <v>43838</v>
      </c>
      <c r="B3977" s="26">
        <v>-4.9806905528992917E-4</v>
      </c>
    </row>
    <row r="3978" spans="1:2" x14ac:dyDescent="0.25">
      <c r="A3978" s="24">
        <v>43839</v>
      </c>
      <c r="B3978" s="26">
        <v>-5.0965787847345734E-4</v>
      </c>
    </row>
    <row r="3979" spans="1:2" x14ac:dyDescent="0.25">
      <c r="A3979" s="24">
        <v>43840</v>
      </c>
      <c r="B3979" s="26">
        <v>-5.0795238896284012E-4</v>
      </c>
    </row>
    <row r="3980" spans="1:2" x14ac:dyDescent="0.25">
      <c r="A3980" s="24">
        <v>43843</v>
      </c>
      <c r="B3980" s="26">
        <v>-5.0172670620307613E-4</v>
      </c>
    </row>
    <row r="3981" spans="1:2" x14ac:dyDescent="0.25">
      <c r="A3981" s="24">
        <v>43844</v>
      </c>
      <c r="B3981" s="26">
        <v>-5.0426575664896944E-4</v>
      </c>
    </row>
    <row r="3982" spans="1:2" x14ac:dyDescent="0.25">
      <c r="A3982" s="24">
        <v>43845</v>
      </c>
      <c r="B3982" s="26">
        <v>-5.2325647091144845E-4</v>
      </c>
    </row>
    <row r="3983" spans="1:2" x14ac:dyDescent="0.25">
      <c r="A3983" s="24">
        <v>43846</v>
      </c>
      <c r="B3983" s="26">
        <v>-5.2780310781441742E-4</v>
      </c>
    </row>
    <row r="3984" spans="1:2" x14ac:dyDescent="0.25">
      <c r="A3984" s="24">
        <v>43847</v>
      </c>
      <c r="B3984" s="26">
        <v>-5.3137558509752658E-4</v>
      </c>
    </row>
    <row r="3985" spans="1:2" x14ac:dyDescent="0.25">
      <c r="A3985" s="24">
        <v>43851</v>
      </c>
      <c r="B3985" s="26">
        <v>-5.7194351812672739E-4</v>
      </c>
    </row>
    <row r="3986" spans="1:2" x14ac:dyDescent="0.25">
      <c r="A3986" s="24">
        <v>43852</v>
      </c>
      <c r="B3986" s="26">
        <v>-5.7422397811568437E-4</v>
      </c>
    </row>
    <row r="3987" spans="1:2" x14ac:dyDescent="0.25">
      <c r="A3987" s="24">
        <v>43853</v>
      </c>
      <c r="B3987" s="26">
        <v>-5.7838988598546415E-4</v>
      </c>
    </row>
    <row r="3988" spans="1:2" x14ac:dyDescent="0.25">
      <c r="A3988" s="24">
        <v>43854</v>
      </c>
      <c r="B3988" s="26">
        <v>-5.9303502103624783E-4</v>
      </c>
    </row>
    <row r="3989" spans="1:2" x14ac:dyDescent="0.25">
      <c r="A3989" s="24">
        <v>43857</v>
      </c>
      <c r="B3989" s="26">
        <v>-5.9387796377019519E-4</v>
      </c>
    </row>
    <row r="3990" spans="1:2" x14ac:dyDescent="0.25">
      <c r="A3990" s="24">
        <v>43858</v>
      </c>
      <c r="B3990" s="26">
        <v>-6.0200200428994766E-4</v>
      </c>
    </row>
    <row r="3991" spans="1:2" x14ac:dyDescent="0.25">
      <c r="A3991" s="24">
        <v>43859</v>
      </c>
      <c r="B3991" s="26">
        <v>-6.0738012232286476E-4</v>
      </c>
    </row>
    <row r="3992" spans="1:2" x14ac:dyDescent="0.25">
      <c r="A3992" s="24">
        <v>43860</v>
      </c>
      <c r="B3992" s="26">
        <v>-6.5273427876999524E-4</v>
      </c>
    </row>
    <row r="3993" spans="1:2" x14ac:dyDescent="0.25">
      <c r="A3993" s="24">
        <v>43861</v>
      </c>
      <c r="B3993" s="26">
        <v>-7.2925943295121254E-4</v>
      </c>
    </row>
    <row r="3994" spans="1:2" x14ac:dyDescent="0.25">
      <c r="A3994" s="24">
        <v>43864</v>
      </c>
      <c r="B3994" s="26">
        <v>-7.3055289789647482E-4</v>
      </c>
    </row>
    <row r="3995" spans="1:2" x14ac:dyDescent="0.25">
      <c r="A3995" s="24">
        <v>43865</v>
      </c>
      <c r="B3995" s="26">
        <v>-8.0424566205139492E-4</v>
      </c>
    </row>
    <row r="3996" spans="1:2" x14ac:dyDescent="0.25">
      <c r="A3996" s="24">
        <v>43866</v>
      </c>
      <c r="B3996" s="26">
        <v>-8.710811716067246E-4</v>
      </c>
    </row>
    <row r="3997" spans="1:2" x14ac:dyDescent="0.25">
      <c r="A3997" s="24">
        <v>43867</v>
      </c>
      <c r="B3997" s="26">
        <v>-8.5876915529348175E-4</v>
      </c>
    </row>
    <row r="3998" spans="1:2" x14ac:dyDescent="0.25">
      <c r="A3998" s="24">
        <v>43868</v>
      </c>
      <c r="B3998" s="26">
        <v>-8.898585542053139E-4</v>
      </c>
    </row>
    <row r="3999" spans="1:2" x14ac:dyDescent="0.25">
      <c r="A3999" s="24">
        <v>43871</v>
      </c>
      <c r="B3999" s="26">
        <v>-9.1452174383688245E-4</v>
      </c>
    </row>
    <row r="4000" spans="1:2" x14ac:dyDescent="0.25">
      <c r="A4000" s="24">
        <v>43872</v>
      </c>
      <c r="B4000" s="26">
        <v>-9.1427759401296882E-4</v>
      </c>
    </row>
    <row r="4001" spans="1:2" x14ac:dyDescent="0.25">
      <c r="A4001" s="24">
        <v>43873</v>
      </c>
      <c r="B4001" s="26">
        <v>-9.2306066111291774E-4</v>
      </c>
    </row>
    <row r="4002" spans="1:2" x14ac:dyDescent="0.25">
      <c r="A4002" s="24">
        <v>43874</v>
      </c>
      <c r="B4002" s="26">
        <v>-9.1204437638625624E-4</v>
      </c>
    </row>
    <row r="4003" spans="1:2" x14ac:dyDescent="0.25">
      <c r="A4003" s="24">
        <v>43875</v>
      </c>
      <c r="B4003" s="26">
        <v>-9.207269853672706E-4</v>
      </c>
    </row>
    <row r="4004" spans="1:2" x14ac:dyDescent="0.25">
      <c r="A4004" s="24">
        <v>43879</v>
      </c>
      <c r="B4004" s="26">
        <v>-9.2250672867244532E-4</v>
      </c>
    </row>
    <row r="4005" spans="1:2" x14ac:dyDescent="0.25">
      <c r="A4005" s="24">
        <v>43880</v>
      </c>
      <c r="B4005" s="26">
        <v>-9.5082167659310546E-4</v>
      </c>
    </row>
    <row r="4006" spans="1:2" x14ac:dyDescent="0.25">
      <c r="A4006" s="24">
        <v>43881</v>
      </c>
      <c r="B4006" s="26">
        <v>-9.5040421366188177E-4</v>
      </c>
    </row>
    <row r="4007" spans="1:2" x14ac:dyDescent="0.25">
      <c r="A4007" s="24">
        <v>43882</v>
      </c>
      <c r="B4007" s="26">
        <v>-1.0043802835860705E-3</v>
      </c>
    </row>
    <row r="4008" spans="1:2" x14ac:dyDescent="0.25">
      <c r="A4008" s="24">
        <v>43885</v>
      </c>
      <c r="B4008" s="26">
        <v>-1.0137698329709677E-3</v>
      </c>
    </row>
    <row r="4009" spans="1:2" x14ac:dyDescent="0.25">
      <c r="A4009" s="24">
        <v>43886</v>
      </c>
      <c r="B4009" s="26">
        <v>-1.1095236802216579E-3</v>
      </c>
    </row>
    <row r="4010" spans="1:2" x14ac:dyDescent="0.25">
      <c r="A4010" s="24">
        <v>43887</v>
      </c>
      <c r="B4010" s="26">
        <v>-1.1369333437077911E-3</v>
      </c>
    </row>
    <row r="4011" spans="1:2" x14ac:dyDescent="0.25">
      <c r="A4011" s="24">
        <v>43888</v>
      </c>
      <c r="B4011" s="26">
        <v>-1.1397758252678081E-3</v>
      </c>
    </row>
    <row r="4012" spans="1:2" x14ac:dyDescent="0.25">
      <c r="A4012" s="24">
        <v>43889</v>
      </c>
      <c r="B4012" s="26">
        <v>-1.1795222691198815E-3</v>
      </c>
    </row>
    <row r="4013" spans="1:2" x14ac:dyDescent="0.25">
      <c r="A4013" s="24">
        <v>43892</v>
      </c>
      <c r="B4013" s="26">
        <v>-1.2044378208307949E-3</v>
      </c>
    </row>
    <row r="4014" spans="1:2" x14ac:dyDescent="0.25">
      <c r="A4014" s="24">
        <v>43893</v>
      </c>
      <c r="B4014" s="26">
        <v>-1.2478944995000241E-3</v>
      </c>
    </row>
    <row r="4015" spans="1:2" x14ac:dyDescent="0.25">
      <c r="A4015" s="24">
        <v>43894</v>
      </c>
      <c r="B4015" s="26">
        <v>-1.2316052270491262E-3</v>
      </c>
    </row>
    <row r="4016" spans="1:2" x14ac:dyDescent="0.25">
      <c r="A4016" s="24">
        <v>43895</v>
      </c>
      <c r="B4016" s="26">
        <v>-1.0685191285199069E-3</v>
      </c>
    </row>
    <row r="4017" spans="1:2" x14ac:dyDescent="0.25">
      <c r="A4017" s="24">
        <v>43896</v>
      </c>
      <c r="B4017" s="26">
        <v>-9.7834343532554602E-4</v>
      </c>
    </row>
    <row r="4018" spans="1:2" x14ac:dyDescent="0.25">
      <c r="A4018" s="24">
        <v>43899</v>
      </c>
      <c r="B4018" s="26">
        <v>-8.129694412239985E-4</v>
      </c>
    </row>
    <row r="4019" spans="1:2" x14ac:dyDescent="0.25">
      <c r="A4019" s="24">
        <v>43900</v>
      </c>
      <c r="B4019" s="26">
        <v>-8.1526175736446049E-4</v>
      </c>
    </row>
    <row r="4020" spans="1:2" x14ac:dyDescent="0.25">
      <c r="A4020" s="24">
        <v>43901</v>
      </c>
      <c r="B4020" s="26">
        <v>-7.6828981566801069E-4</v>
      </c>
    </row>
    <row r="4021" spans="1:2" x14ac:dyDescent="0.25">
      <c r="A4021" s="24">
        <v>43902</v>
      </c>
      <c r="B4021" s="26">
        <v>-8.2085405673903988E-4</v>
      </c>
    </row>
    <row r="4022" spans="1:2" x14ac:dyDescent="0.25">
      <c r="A4022" s="24">
        <v>43903</v>
      </c>
      <c r="B4022" s="26">
        <v>-7.4499487895274275E-4</v>
      </c>
    </row>
    <row r="4023" spans="1:2" x14ac:dyDescent="0.25">
      <c r="A4023" s="24">
        <v>43906</v>
      </c>
      <c r="B4023" s="26">
        <v>-5.7782762069247262E-4</v>
      </c>
    </row>
    <row r="4024" spans="1:2" x14ac:dyDescent="0.25">
      <c r="A4024" s="24">
        <v>43907</v>
      </c>
      <c r="B4024" s="26">
        <v>-6.4575094569097047E-4</v>
      </c>
    </row>
    <row r="4025" spans="1:2" x14ac:dyDescent="0.25">
      <c r="A4025" s="24">
        <v>43908</v>
      </c>
      <c r="B4025" s="26">
        <v>-6.644956590592388E-4</v>
      </c>
    </row>
    <row r="4026" spans="1:2" x14ac:dyDescent="0.25">
      <c r="A4026" s="24">
        <v>43909</v>
      </c>
      <c r="B4026" s="26">
        <v>-5.4555102675213352E-4</v>
      </c>
    </row>
    <row r="4027" spans="1:2" x14ac:dyDescent="0.25">
      <c r="A4027" s="24">
        <v>43910</v>
      </c>
      <c r="B4027" s="26">
        <v>-7.2029833621711781E-4</v>
      </c>
    </row>
    <row r="4028" spans="1:2" x14ac:dyDescent="0.25">
      <c r="A4028" s="24">
        <v>43913</v>
      </c>
      <c r="B4028" s="26">
        <v>-6.1865499684488068E-4</v>
      </c>
    </row>
    <row r="4029" spans="1:2" x14ac:dyDescent="0.25">
      <c r="A4029" s="24">
        <v>43914</v>
      </c>
      <c r="B4029" s="26">
        <v>5.0249147463743427E-4</v>
      </c>
    </row>
    <row r="4030" spans="1:2" x14ac:dyDescent="0.25">
      <c r="A4030" s="24">
        <v>43915</v>
      </c>
      <c r="B4030" s="26">
        <v>4.0607862918751181E-4</v>
      </c>
    </row>
    <row r="4031" spans="1:2" x14ac:dyDescent="0.25">
      <c r="A4031" s="24">
        <v>43916</v>
      </c>
      <c r="B4031" s="26">
        <v>4.1488954784596466E-4</v>
      </c>
    </row>
    <row r="4032" spans="1:2" x14ac:dyDescent="0.25">
      <c r="A4032" s="24">
        <v>43917</v>
      </c>
      <c r="B4032" s="26">
        <v>2.1593008949172265E-4</v>
      </c>
    </row>
    <row r="4033" spans="1:2" x14ac:dyDescent="0.25">
      <c r="A4033" s="24">
        <v>43920</v>
      </c>
      <c r="B4033" s="26">
        <v>1.5729608173686849E-4</v>
      </c>
    </row>
    <row r="4034" spans="1:2" x14ac:dyDescent="0.25">
      <c r="A4034" s="24">
        <v>43921</v>
      </c>
      <c r="B4034" s="26">
        <v>1.9626503316350075E-4</v>
      </c>
    </row>
    <row r="4035" spans="1:2" x14ac:dyDescent="0.25">
      <c r="A4035" s="24">
        <v>43922</v>
      </c>
      <c r="B4035" s="26">
        <v>2.219463008272804E-4</v>
      </c>
    </row>
    <row r="4036" spans="1:2" x14ac:dyDescent="0.25">
      <c r="A4036" s="24">
        <v>43923</v>
      </c>
      <c r="B4036" s="26">
        <v>3.173639405436024E-4</v>
      </c>
    </row>
    <row r="4037" spans="1:2" x14ac:dyDescent="0.25">
      <c r="A4037" s="24">
        <v>43924</v>
      </c>
      <c r="B4037" s="26">
        <v>4.8611796781417027E-4</v>
      </c>
    </row>
    <row r="4038" spans="1:2" x14ac:dyDescent="0.25">
      <c r="A4038" s="24">
        <v>43927</v>
      </c>
      <c r="B4038" s="26">
        <v>5.8562500104852866E-4</v>
      </c>
    </row>
    <row r="4039" spans="1:2" x14ac:dyDescent="0.25">
      <c r="A4039" s="24">
        <v>43928</v>
      </c>
      <c r="B4039" s="26">
        <v>7.0249033031677399E-4</v>
      </c>
    </row>
    <row r="4040" spans="1:2" x14ac:dyDescent="0.25">
      <c r="A4040" s="24">
        <v>43929</v>
      </c>
      <c r="B4040" s="26">
        <v>8.4883065867713547E-4</v>
      </c>
    </row>
    <row r="4041" spans="1:2" x14ac:dyDescent="0.25">
      <c r="A4041" s="24">
        <v>43930</v>
      </c>
      <c r="B4041" s="26">
        <v>8.6036594144700551E-4</v>
      </c>
    </row>
    <row r="4042" spans="1:2" x14ac:dyDescent="0.25">
      <c r="A4042" s="24">
        <v>43934</v>
      </c>
      <c r="B4042" s="26">
        <v>9.4030169585690437E-4</v>
      </c>
    </row>
    <row r="4043" spans="1:2" x14ac:dyDescent="0.25">
      <c r="A4043" s="24">
        <v>43935</v>
      </c>
      <c r="B4043" s="26">
        <v>1.1475073544187087E-3</v>
      </c>
    </row>
    <row r="4044" spans="1:2" x14ac:dyDescent="0.25">
      <c r="A4044" s="24">
        <v>43936</v>
      </c>
      <c r="B4044" s="26">
        <v>9.5416603254272481E-4</v>
      </c>
    </row>
    <row r="4045" spans="1:2" x14ac:dyDescent="0.25">
      <c r="A4045" s="24">
        <v>43937</v>
      </c>
      <c r="B4045" s="26">
        <v>9.7102577581553717E-4</v>
      </c>
    </row>
    <row r="4046" spans="1:2" x14ac:dyDescent="0.25">
      <c r="A4046" s="24">
        <v>43938</v>
      </c>
      <c r="B4046" s="26">
        <v>9.4834340937377526E-4</v>
      </c>
    </row>
    <row r="4047" spans="1:2" x14ac:dyDescent="0.25">
      <c r="A4047" s="24">
        <v>43941</v>
      </c>
      <c r="B4047" s="26">
        <v>1.0966105596175169E-3</v>
      </c>
    </row>
    <row r="4048" spans="1:2" x14ac:dyDescent="0.25">
      <c r="A4048" s="24">
        <v>43942</v>
      </c>
      <c r="B4048" s="26">
        <v>1.1168823168823394E-3</v>
      </c>
    </row>
    <row r="4049" spans="1:2" x14ac:dyDescent="0.25">
      <c r="A4049" s="24">
        <v>43943</v>
      </c>
      <c r="B4049" s="26">
        <v>1.1016564780039761E-3</v>
      </c>
    </row>
    <row r="4050" spans="1:2" x14ac:dyDescent="0.25">
      <c r="A4050" s="24">
        <v>43944</v>
      </c>
      <c r="B4050" s="26">
        <v>1.1348934583825798E-3</v>
      </c>
    </row>
    <row r="4051" spans="1:2" x14ac:dyDescent="0.25">
      <c r="A4051" s="24">
        <v>43945</v>
      </c>
      <c r="B4051" s="26">
        <v>1.1573631057295586E-3</v>
      </c>
    </row>
    <row r="4052" spans="1:2" x14ac:dyDescent="0.25">
      <c r="A4052" s="24">
        <v>43948</v>
      </c>
      <c r="B4052" s="26">
        <v>1.2400442426976355E-3</v>
      </c>
    </row>
    <row r="4053" spans="1:2" x14ac:dyDescent="0.25">
      <c r="A4053" s="24">
        <v>43949</v>
      </c>
      <c r="B4053" s="26">
        <v>1.2689261318812317E-3</v>
      </c>
    </row>
    <row r="4054" spans="1:2" x14ac:dyDescent="0.25">
      <c r="A4054" s="24">
        <v>43950</v>
      </c>
      <c r="B4054" s="26">
        <v>1.5343744546498783E-3</v>
      </c>
    </row>
    <row r="4055" spans="1:2" x14ac:dyDescent="0.25">
      <c r="A4055" s="24">
        <v>43951</v>
      </c>
      <c r="B4055" s="26">
        <v>1.5313035712209988E-3</v>
      </c>
    </row>
    <row r="4056" spans="1:2" x14ac:dyDescent="0.25">
      <c r="A4056" s="24">
        <v>43952</v>
      </c>
      <c r="B4056" s="26">
        <v>1.5838375118282233E-3</v>
      </c>
    </row>
    <row r="4057" spans="1:2" x14ac:dyDescent="0.25">
      <c r="A4057" s="24">
        <v>43955</v>
      </c>
      <c r="B4057" s="26">
        <v>1.5961832466455661E-3</v>
      </c>
    </row>
    <row r="4058" spans="1:2" x14ac:dyDescent="0.25">
      <c r="A4058" s="24">
        <v>43956</v>
      </c>
      <c r="B4058" s="26">
        <v>1.7213877096040608E-3</v>
      </c>
    </row>
    <row r="4059" spans="1:2" x14ac:dyDescent="0.25">
      <c r="A4059" s="24">
        <v>43957</v>
      </c>
      <c r="B4059" s="26">
        <v>1.7482638643502302E-3</v>
      </c>
    </row>
    <row r="4060" spans="1:2" x14ac:dyDescent="0.25">
      <c r="A4060" s="24">
        <v>43958</v>
      </c>
      <c r="B4060" s="26">
        <v>1.6614573260198551E-3</v>
      </c>
    </row>
    <row r="4061" spans="1:2" x14ac:dyDescent="0.25">
      <c r="A4061" s="24">
        <v>43959</v>
      </c>
      <c r="B4061" s="26">
        <v>1.7098566652773428E-3</v>
      </c>
    </row>
    <row r="4062" spans="1:2" x14ac:dyDescent="0.25">
      <c r="A4062" s="24">
        <v>43962</v>
      </c>
      <c r="B4062" s="26">
        <v>1.7964027239174563E-3</v>
      </c>
    </row>
    <row r="4063" spans="1:2" x14ac:dyDescent="0.25">
      <c r="A4063" s="24">
        <v>43963</v>
      </c>
      <c r="B4063" s="26">
        <v>2.0288830987624795E-3</v>
      </c>
    </row>
    <row r="4064" spans="1:2" x14ac:dyDescent="0.25">
      <c r="A4064" s="24">
        <v>43964</v>
      </c>
      <c r="B4064" s="26">
        <v>2.2194608832879492E-3</v>
      </c>
    </row>
    <row r="4065" spans="1:2" x14ac:dyDescent="0.25">
      <c r="A4065" s="24">
        <v>43965</v>
      </c>
      <c r="B4065" s="26">
        <v>2.4728753718135099E-3</v>
      </c>
    </row>
    <row r="4066" spans="1:2" x14ac:dyDescent="0.25">
      <c r="A4066" s="24">
        <v>43966</v>
      </c>
      <c r="B4066" s="26">
        <v>2.5028003944593813E-3</v>
      </c>
    </row>
    <row r="4067" spans="1:2" x14ac:dyDescent="0.25">
      <c r="A4067" s="24">
        <v>43969</v>
      </c>
      <c r="B4067" s="26">
        <v>2.6301700091870828E-3</v>
      </c>
    </row>
    <row r="4068" spans="1:2" x14ac:dyDescent="0.25">
      <c r="A4068" s="24">
        <v>43970</v>
      </c>
      <c r="B4068" s="26">
        <v>2.6642711344828651E-3</v>
      </c>
    </row>
    <row r="4069" spans="1:2" x14ac:dyDescent="0.25">
      <c r="A4069" s="24">
        <v>43971</v>
      </c>
      <c r="B4069" s="26">
        <v>2.670750028439306E-3</v>
      </c>
    </row>
    <row r="4070" spans="1:2" x14ac:dyDescent="0.25">
      <c r="A4070" s="24">
        <v>43972</v>
      </c>
      <c r="B4070" s="26">
        <v>2.7297520272431264E-3</v>
      </c>
    </row>
    <row r="4071" spans="1:2" x14ac:dyDescent="0.25">
      <c r="A4071" s="24">
        <v>43973</v>
      </c>
      <c r="B4071" s="26">
        <v>2.7860689492265056E-3</v>
      </c>
    </row>
    <row r="4072" spans="1:2" x14ac:dyDescent="0.25">
      <c r="A4072" s="24">
        <v>43977</v>
      </c>
      <c r="B4072" s="26">
        <v>2.9585380815360107E-3</v>
      </c>
    </row>
    <row r="4073" spans="1:2" x14ac:dyDescent="0.25">
      <c r="A4073" s="24">
        <v>43978</v>
      </c>
      <c r="B4073" s="26">
        <v>3.0177004853266798E-3</v>
      </c>
    </row>
    <row r="4074" spans="1:2" x14ac:dyDescent="0.25">
      <c r="A4074" s="24">
        <v>43979</v>
      </c>
      <c r="B4074" s="26">
        <v>3.065233643006815E-3</v>
      </c>
    </row>
    <row r="4075" spans="1:2" x14ac:dyDescent="0.25">
      <c r="A4075" s="24">
        <v>43980</v>
      </c>
      <c r="B4075" s="26">
        <v>3.130723037208627E-3</v>
      </c>
    </row>
    <row r="4076" spans="1:2" x14ac:dyDescent="0.25">
      <c r="A4076" s="24">
        <v>43983</v>
      </c>
      <c r="B4076" s="26">
        <v>3.1918941405413293E-3</v>
      </c>
    </row>
    <row r="4077" spans="1:2" x14ac:dyDescent="0.25">
      <c r="A4077" s="24">
        <v>43984</v>
      </c>
      <c r="B4077" s="26">
        <v>3.2186362376001032E-3</v>
      </c>
    </row>
    <row r="4078" spans="1:2" x14ac:dyDescent="0.25">
      <c r="A4078" s="24">
        <v>43985</v>
      </c>
      <c r="B4078" s="26">
        <v>3.3476731743466992E-3</v>
      </c>
    </row>
    <row r="4079" spans="1:2" x14ac:dyDescent="0.25">
      <c r="A4079" s="24">
        <v>43986</v>
      </c>
      <c r="B4079" s="26">
        <v>3.3963002189472125E-3</v>
      </c>
    </row>
    <row r="4080" spans="1:2" x14ac:dyDescent="0.25">
      <c r="A4080" s="24">
        <v>43987</v>
      </c>
      <c r="B4080" s="26">
        <v>3.3978256187208178E-3</v>
      </c>
    </row>
    <row r="4081" spans="1:2" x14ac:dyDescent="0.25">
      <c r="A4081" s="24">
        <v>43990</v>
      </c>
      <c r="B4081" s="26">
        <v>3.514570194483424E-3</v>
      </c>
    </row>
    <row r="4082" spans="1:2" x14ac:dyDescent="0.25">
      <c r="A4082" s="24">
        <v>43991</v>
      </c>
      <c r="B4082" s="26">
        <v>3.4972707208855702E-3</v>
      </c>
    </row>
    <row r="4083" spans="1:2" x14ac:dyDescent="0.25">
      <c r="A4083" s="24">
        <v>43992</v>
      </c>
      <c r="B4083" s="26">
        <v>3.5103578084429987E-3</v>
      </c>
    </row>
    <row r="4084" spans="1:2" x14ac:dyDescent="0.25">
      <c r="A4084" s="24">
        <v>43993</v>
      </c>
      <c r="B4084" s="26">
        <v>3.6487768422170941E-3</v>
      </c>
    </row>
    <row r="4085" spans="1:2" x14ac:dyDescent="0.25">
      <c r="A4085" s="24">
        <v>43994</v>
      </c>
      <c r="B4085" s="26">
        <v>3.6788851320848082E-3</v>
      </c>
    </row>
    <row r="4086" spans="1:2" x14ac:dyDescent="0.25">
      <c r="A4086" s="24">
        <v>43997</v>
      </c>
      <c r="B4086" s="26">
        <v>3.7963176697766166E-3</v>
      </c>
    </row>
    <row r="4087" spans="1:2" x14ac:dyDescent="0.25">
      <c r="A4087" s="24">
        <v>43998</v>
      </c>
      <c r="B4087" s="26">
        <v>3.8312030120200014E-3</v>
      </c>
    </row>
    <row r="4088" spans="1:2" x14ac:dyDescent="0.25">
      <c r="A4088" s="24">
        <v>43999</v>
      </c>
      <c r="B4088" s="26">
        <v>3.8818253072974152E-3</v>
      </c>
    </row>
    <row r="4089" spans="1:2" x14ac:dyDescent="0.25">
      <c r="A4089" s="24">
        <v>44000</v>
      </c>
      <c r="B4089" s="26">
        <v>3.9165546887796054E-3</v>
      </c>
    </row>
    <row r="4090" spans="1:2" x14ac:dyDescent="0.25">
      <c r="A4090" s="24">
        <v>44001</v>
      </c>
      <c r="B4090" s="26">
        <v>3.9776517073131235E-3</v>
      </c>
    </row>
    <row r="4091" spans="1:2" x14ac:dyDescent="0.25">
      <c r="A4091" s="24">
        <v>44004</v>
      </c>
      <c r="B4091" s="26">
        <v>4.2949699615750792E-3</v>
      </c>
    </row>
    <row r="4092" spans="1:2" x14ac:dyDescent="0.25">
      <c r="A4092" s="24">
        <v>44005</v>
      </c>
      <c r="B4092" s="26">
        <v>4.3226316141846688E-3</v>
      </c>
    </row>
    <row r="4093" spans="1:2" x14ac:dyDescent="0.25">
      <c r="A4093" s="24">
        <v>44006</v>
      </c>
      <c r="B4093" s="26">
        <v>4.4930906282838468E-3</v>
      </c>
    </row>
    <row r="4094" spans="1:2" x14ac:dyDescent="0.25">
      <c r="A4094" s="24">
        <v>44007</v>
      </c>
      <c r="B4094" s="26">
        <v>4.5401762444605698E-3</v>
      </c>
    </row>
    <row r="4095" spans="1:2" x14ac:dyDescent="0.25">
      <c r="A4095" s="24">
        <v>44008</v>
      </c>
      <c r="B4095" s="26">
        <v>4.4528697423282804E-3</v>
      </c>
    </row>
    <row r="4096" spans="1:2" x14ac:dyDescent="0.25">
      <c r="A4096" s="24">
        <v>44011</v>
      </c>
      <c r="B4096" s="26">
        <v>4.5969652361892432E-3</v>
      </c>
    </row>
    <row r="4097" spans="1:2" x14ac:dyDescent="0.25">
      <c r="A4097" s="24">
        <v>44012</v>
      </c>
      <c r="B4097" s="26">
        <v>4.6161530867530054E-3</v>
      </c>
    </row>
    <row r="4098" spans="1:2" x14ac:dyDescent="0.25">
      <c r="A4098" s="24">
        <v>44013</v>
      </c>
      <c r="B4098" s="26">
        <v>4.6042468718421325E-3</v>
      </c>
    </row>
    <row r="4099" spans="1:2" x14ac:dyDescent="0.25">
      <c r="A4099" s="24">
        <v>44014</v>
      </c>
      <c r="B4099" s="26">
        <v>4.6906435078111208E-3</v>
      </c>
    </row>
    <row r="4100" spans="1:2" x14ac:dyDescent="0.25">
      <c r="A4100" s="24">
        <v>44018</v>
      </c>
      <c r="B4100" s="26">
        <v>4.9416280491076936E-3</v>
      </c>
    </row>
    <row r="4101" spans="1:2" x14ac:dyDescent="0.25">
      <c r="A4101" s="24">
        <v>44019</v>
      </c>
      <c r="B4101" s="26">
        <v>4.9665261093647661E-3</v>
      </c>
    </row>
    <row r="4102" spans="1:2" x14ac:dyDescent="0.25">
      <c r="A4102" s="24">
        <v>44020</v>
      </c>
      <c r="B4102" s="26">
        <v>4.9910054701152173E-3</v>
      </c>
    </row>
    <row r="4103" spans="1:2" x14ac:dyDescent="0.25">
      <c r="A4103" s="24">
        <v>44021</v>
      </c>
      <c r="B4103" s="26">
        <v>5.0114162787859851E-3</v>
      </c>
    </row>
    <row r="4104" spans="1:2" x14ac:dyDescent="0.25">
      <c r="A4104" s="24">
        <v>44022</v>
      </c>
      <c r="B4104" s="26">
        <v>5.0255459525265778E-3</v>
      </c>
    </row>
    <row r="4105" spans="1:2" x14ac:dyDescent="0.25">
      <c r="A4105" s="24">
        <v>44025</v>
      </c>
      <c r="B4105" s="26">
        <v>4.941236621840428E-3</v>
      </c>
    </row>
    <row r="4106" spans="1:2" x14ac:dyDescent="0.25">
      <c r="A4106" s="24">
        <v>44026</v>
      </c>
      <c r="B4106" s="26">
        <v>4.954413574723926E-3</v>
      </c>
    </row>
    <row r="4107" spans="1:2" x14ac:dyDescent="0.25">
      <c r="A4107" s="24">
        <v>44027</v>
      </c>
      <c r="B4107" s="26">
        <v>5.035703443788897E-3</v>
      </c>
    </row>
    <row r="4108" spans="1:2" x14ac:dyDescent="0.25">
      <c r="A4108" s="24">
        <v>44028</v>
      </c>
      <c r="B4108" s="26">
        <v>5.0780012038140754E-3</v>
      </c>
    </row>
    <row r="4109" spans="1:2" x14ac:dyDescent="0.25">
      <c r="A4109" s="24">
        <v>44029</v>
      </c>
      <c r="B4109" s="26">
        <v>5.1069295173449269E-3</v>
      </c>
    </row>
    <row r="4110" spans="1:2" x14ac:dyDescent="0.25">
      <c r="A4110" s="24">
        <v>44032</v>
      </c>
      <c r="B4110" s="26">
        <v>5.1389738188791778E-3</v>
      </c>
    </row>
    <row r="4111" spans="1:2" x14ac:dyDescent="0.25">
      <c r="A4111" s="24">
        <v>44033</v>
      </c>
      <c r="B4111" s="26">
        <v>5.1698493423544267E-3</v>
      </c>
    </row>
    <row r="4112" spans="1:2" x14ac:dyDescent="0.25">
      <c r="A4112" s="24">
        <v>44034</v>
      </c>
      <c r="B4112" s="26">
        <v>5.2221640301661765E-3</v>
      </c>
    </row>
    <row r="4113" spans="1:2" x14ac:dyDescent="0.25">
      <c r="A4113" s="24">
        <v>44035</v>
      </c>
      <c r="B4113" s="26">
        <v>5.1833127726803596E-3</v>
      </c>
    </row>
    <row r="4114" spans="1:2" x14ac:dyDescent="0.25">
      <c r="A4114" s="24">
        <v>44036</v>
      </c>
      <c r="B4114" s="26">
        <v>5.224269692567951E-3</v>
      </c>
    </row>
    <row r="4115" spans="1:2" x14ac:dyDescent="0.25">
      <c r="A4115" s="24">
        <v>44039</v>
      </c>
      <c r="B4115" s="26">
        <v>5.3403571612149481E-3</v>
      </c>
    </row>
    <row r="4116" spans="1:2" x14ac:dyDescent="0.25">
      <c r="A4116" s="24">
        <v>44040</v>
      </c>
      <c r="B4116" s="26">
        <v>5.3794618828870711E-3</v>
      </c>
    </row>
    <row r="4117" spans="1:2" x14ac:dyDescent="0.25">
      <c r="A4117" s="24">
        <v>44041</v>
      </c>
      <c r="B4117" s="26">
        <v>5.3986641928212009E-3</v>
      </c>
    </row>
    <row r="4118" spans="1:2" x14ac:dyDescent="0.25">
      <c r="A4118" s="24">
        <v>44042</v>
      </c>
      <c r="B4118" s="26">
        <v>5.4328021275689142E-3</v>
      </c>
    </row>
    <row r="4119" spans="1:2" x14ac:dyDescent="0.25">
      <c r="A4119" s="24">
        <v>44043</v>
      </c>
      <c r="B4119" s="26">
        <v>5.4623915998086581E-3</v>
      </c>
    </row>
    <row r="4120" spans="1:2" x14ac:dyDescent="0.25">
      <c r="A4120" s="24">
        <v>44046</v>
      </c>
      <c r="B4120" s="26">
        <v>5.581764863896721E-3</v>
      </c>
    </row>
    <row r="4121" spans="1:2" x14ac:dyDescent="0.25">
      <c r="A4121" s="24">
        <v>44047</v>
      </c>
      <c r="B4121" s="26">
        <v>5.6239664690969082E-3</v>
      </c>
    </row>
    <row r="4122" spans="1:2" x14ac:dyDescent="0.25">
      <c r="A4122" s="24">
        <v>44048</v>
      </c>
      <c r="B4122" s="26">
        <v>5.7465082166789916E-3</v>
      </c>
    </row>
    <row r="4123" spans="1:2" x14ac:dyDescent="0.25">
      <c r="A4123" s="24">
        <v>44049</v>
      </c>
      <c r="B4123" s="26">
        <v>5.7868013559652098E-3</v>
      </c>
    </row>
    <row r="4124" spans="1:2" x14ac:dyDescent="0.25">
      <c r="A4124" s="24">
        <v>44050</v>
      </c>
      <c r="B4124" s="26">
        <v>5.77071954942876E-3</v>
      </c>
    </row>
    <row r="4125" spans="1:2" x14ac:dyDescent="0.25">
      <c r="A4125" s="24">
        <v>44053</v>
      </c>
      <c r="B4125" s="26">
        <v>5.9045592763378174E-3</v>
      </c>
    </row>
    <row r="4126" spans="1:2" x14ac:dyDescent="0.25">
      <c r="A4126" s="24">
        <v>44054</v>
      </c>
      <c r="B4126" s="26">
        <v>5.8987641602903373E-3</v>
      </c>
    </row>
    <row r="4127" spans="1:2" x14ac:dyDescent="0.25">
      <c r="A4127" s="24">
        <v>44055</v>
      </c>
      <c r="B4127" s="26">
        <v>5.9386442861586453E-3</v>
      </c>
    </row>
    <row r="4128" spans="1:2" x14ac:dyDescent="0.25">
      <c r="A4128" s="24">
        <v>44056</v>
      </c>
      <c r="B4128" s="26">
        <v>5.9809627895466289E-3</v>
      </c>
    </row>
    <row r="4129" spans="1:2" x14ac:dyDescent="0.25">
      <c r="A4129" s="24">
        <v>44057</v>
      </c>
      <c r="B4129" s="26">
        <v>6.0187646822957852E-3</v>
      </c>
    </row>
    <row r="4130" spans="1:2" x14ac:dyDescent="0.25">
      <c r="A4130" s="24">
        <v>44060</v>
      </c>
      <c r="B4130" s="26">
        <v>6.1457741320891657E-3</v>
      </c>
    </row>
    <row r="4131" spans="1:2" x14ac:dyDescent="0.25">
      <c r="A4131" s="24">
        <v>44061</v>
      </c>
      <c r="B4131" s="26">
        <v>6.1888450840477116E-3</v>
      </c>
    </row>
    <row r="4132" spans="1:2" x14ac:dyDescent="0.25">
      <c r="A4132" s="24">
        <v>44062</v>
      </c>
      <c r="B4132" s="26">
        <v>6.2316632191152799E-3</v>
      </c>
    </row>
    <row r="4133" spans="1:2" x14ac:dyDescent="0.25">
      <c r="A4133" s="24">
        <v>44063</v>
      </c>
      <c r="B4133" s="26">
        <v>6.2546714524178704E-3</v>
      </c>
    </row>
    <row r="4134" spans="1:2" x14ac:dyDescent="0.25">
      <c r="A4134" s="24">
        <v>44064</v>
      </c>
      <c r="B4134" s="26">
        <v>6.2958742204084484E-3</v>
      </c>
    </row>
    <row r="4135" spans="1:2" x14ac:dyDescent="0.25">
      <c r="A4135" s="24">
        <v>44067</v>
      </c>
      <c r="B4135" s="26">
        <v>6.4161836696106089E-3</v>
      </c>
    </row>
    <row r="4136" spans="1:2" x14ac:dyDescent="0.25">
      <c r="A4136" s="24">
        <v>44068</v>
      </c>
      <c r="B4136" s="26">
        <v>6.4604936638399391E-3</v>
      </c>
    </row>
    <row r="4137" spans="1:2" x14ac:dyDescent="0.25">
      <c r="A4137" s="24">
        <v>44069</v>
      </c>
      <c r="B4137" s="26">
        <v>6.4813469382107858E-3</v>
      </c>
    </row>
    <row r="4138" spans="1:2" x14ac:dyDescent="0.25">
      <c r="A4138" s="24">
        <v>44070</v>
      </c>
      <c r="B4138" s="26">
        <v>6.5045418101334906E-3</v>
      </c>
    </row>
    <row r="4139" spans="1:2" x14ac:dyDescent="0.25">
      <c r="A4139" s="24">
        <v>44071</v>
      </c>
      <c r="B4139" s="26">
        <v>6.5461678996689976E-3</v>
      </c>
    </row>
    <row r="4140" spans="1:2" x14ac:dyDescent="0.25">
      <c r="A4140" s="24">
        <v>44074</v>
      </c>
      <c r="B4140" s="26">
        <v>6.691991713656531E-3</v>
      </c>
    </row>
    <row r="4141" spans="1:2" x14ac:dyDescent="0.25">
      <c r="A4141" s="24">
        <v>44075</v>
      </c>
      <c r="B4141" s="26">
        <v>6.7397510159490359E-3</v>
      </c>
    </row>
    <row r="4142" spans="1:2" x14ac:dyDescent="0.25">
      <c r="A4142" s="24">
        <v>44076</v>
      </c>
      <c r="B4142" s="26">
        <v>6.7311578916797732E-3</v>
      </c>
    </row>
    <row r="4143" spans="1:2" x14ac:dyDescent="0.25">
      <c r="A4143" s="24">
        <v>44077</v>
      </c>
      <c r="B4143" s="26">
        <v>6.7022426040708183E-3</v>
      </c>
    </row>
    <row r="4144" spans="1:2" x14ac:dyDescent="0.25">
      <c r="A4144" s="24">
        <v>44078</v>
      </c>
      <c r="B4144" s="26">
        <v>6.5825224934379367E-3</v>
      </c>
    </row>
    <row r="4145" spans="1:2" x14ac:dyDescent="0.25">
      <c r="A4145" s="24">
        <v>44082</v>
      </c>
      <c r="B4145" s="26">
        <v>6.653306513078272E-3</v>
      </c>
    </row>
    <row r="4146" spans="1:2" x14ac:dyDescent="0.25">
      <c r="A4146" s="24">
        <v>44083</v>
      </c>
      <c r="B4146" s="26">
        <v>6.781683519550441E-3</v>
      </c>
    </row>
    <row r="4147" spans="1:2" x14ac:dyDescent="0.25">
      <c r="A4147" s="24">
        <v>44084</v>
      </c>
      <c r="B4147" s="26">
        <v>6.7962309247593389E-3</v>
      </c>
    </row>
    <row r="4148" spans="1:2" x14ac:dyDescent="0.25">
      <c r="A4148" s="24">
        <v>44085</v>
      </c>
      <c r="B4148" s="26">
        <v>6.8624832389099222E-3</v>
      </c>
    </row>
    <row r="4149" spans="1:2" x14ac:dyDescent="0.25">
      <c r="A4149" s="24">
        <v>44088</v>
      </c>
      <c r="B4149" s="26">
        <v>6.9467861811414178E-3</v>
      </c>
    </row>
    <row r="4150" spans="1:2" x14ac:dyDescent="0.25">
      <c r="A4150" s="24">
        <v>44089</v>
      </c>
      <c r="B4150" s="26">
        <v>6.9362324998454294E-3</v>
      </c>
    </row>
    <row r="4151" spans="1:2" x14ac:dyDescent="0.25">
      <c r="A4151" s="24">
        <v>44090</v>
      </c>
      <c r="B4151" s="26">
        <v>6.9709875253849418E-3</v>
      </c>
    </row>
    <row r="4152" spans="1:2" x14ac:dyDescent="0.25">
      <c r="A4152" s="24">
        <v>44091</v>
      </c>
      <c r="B4152" s="26">
        <v>7.0143175424952631E-3</v>
      </c>
    </row>
    <row r="4153" spans="1:2" x14ac:dyDescent="0.25">
      <c r="A4153" s="24">
        <v>44092</v>
      </c>
      <c r="B4153" s="26">
        <v>7.0506698008976354E-3</v>
      </c>
    </row>
    <row r="4154" spans="1:2" x14ac:dyDescent="0.25">
      <c r="A4154" s="24">
        <v>44095</v>
      </c>
      <c r="B4154" s="26">
        <v>7.186869319008693E-3</v>
      </c>
    </row>
    <row r="4155" spans="1:2" x14ac:dyDescent="0.25">
      <c r="A4155" s="24">
        <v>44096</v>
      </c>
      <c r="B4155" s="26">
        <v>7.2247338211697265E-3</v>
      </c>
    </row>
    <row r="4156" spans="1:2" x14ac:dyDescent="0.25">
      <c r="A4156" s="24">
        <v>44097</v>
      </c>
      <c r="B4156" s="26">
        <v>7.2559164854335556E-3</v>
      </c>
    </row>
    <row r="4157" spans="1:2" x14ac:dyDescent="0.25">
      <c r="A4157" s="24">
        <v>44098</v>
      </c>
      <c r="B4157" s="26">
        <v>7.3106055245291124E-3</v>
      </c>
    </row>
    <row r="4158" spans="1:2" x14ac:dyDescent="0.25">
      <c r="A4158" s="24">
        <v>44099</v>
      </c>
      <c r="B4158" s="26">
        <v>7.387255073421084E-3</v>
      </c>
    </row>
    <row r="4159" spans="1:2" x14ac:dyDescent="0.25">
      <c r="A4159" s="24">
        <v>44102</v>
      </c>
      <c r="B4159" s="26">
        <v>7.521889984926533E-3</v>
      </c>
    </row>
    <row r="4160" spans="1:2" x14ac:dyDescent="0.25">
      <c r="A4160" s="24">
        <v>44103</v>
      </c>
      <c r="B4160" s="26">
        <v>7.5735017163118812E-3</v>
      </c>
    </row>
    <row r="4161" spans="1:2" x14ac:dyDescent="0.25">
      <c r="A4161" s="24">
        <v>44104</v>
      </c>
      <c r="B4161" s="26">
        <v>7.6069133417713264E-3</v>
      </c>
    </row>
    <row r="4162" spans="1:2" x14ac:dyDescent="0.25">
      <c r="A4162" s="24">
        <v>44105</v>
      </c>
      <c r="B4162" s="26">
        <v>7.6508445514194001E-3</v>
      </c>
    </row>
    <row r="4163" spans="1:2" x14ac:dyDescent="0.25">
      <c r="A4163" s="24">
        <v>44106</v>
      </c>
      <c r="B4163" s="26">
        <v>7.6823502050957782E-3</v>
      </c>
    </row>
    <row r="4164" spans="1:2" x14ac:dyDescent="0.25">
      <c r="A4164" s="24">
        <v>44109</v>
      </c>
      <c r="B4164" s="26">
        <v>7.7749010040346622E-3</v>
      </c>
    </row>
    <row r="4165" spans="1:2" x14ac:dyDescent="0.25">
      <c r="A4165" s="24">
        <v>44110</v>
      </c>
      <c r="B4165" s="26">
        <v>7.8125118227170276E-3</v>
      </c>
    </row>
    <row r="4166" spans="1:2" x14ac:dyDescent="0.25">
      <c r="A4166" s="24">
        <v>44111</v>
      </c>
      <c r="B4166" s="26">
        <v>7.8121615015447343E-3</v>
      </c>
    </row>
    <row r="4167" spans="1:2" x14ac:dyDescent="0.25">
      <c r="A4167" s="24">
        <v>44112</v>
      </c>
      <c r="B4167" s="26">
        <v>7.8591034020694117E-3</v>
      </c>
    </row>
    <row r="4168" spans="1:2" x14ac:dyDescent="0.25">
      <c r="A4168" s="24">
        <v>44113</v>
      </c>
      <c r="B4168" s="26">
        <v>7.9823233512483771E-3</v>
      </c>
    </row>
    <row r="4169" spans="1:2" x14ac:dyDescent="0.25">
      <c r="A4169" s="24">
        <v>44116</v>
      </c>
      <c r="B4169" s="26">
        <v>8.0984770183840649E-3</v>
      </c>
    </row>
    <row r="4170" spans="1:2" x14ac:dyDescent="0.25">
      <c r="A4170" s="24">
        <v>44117</v>
      </c>
      <c r="B4170" s="26">
        <v>8.1429285554635022E-3</v>
      </c>
    </row>
    <row r="4171" spans="1:2" x14ac:dyDescent="0.25">
      <c r="A4171" s="24">
        <v>44118</v>
      </c>
      <c r="B4171" s="26">
        <v>8.1798397538812573E-3</v>
      </c>
    </row>
    <row r="4172" spans="1:2" x14ac:dyDescent="0.25">
      <c r="A4172" s="24">
        <v>44119</v>
      </c>
      <c r="B4172" s="26">
        <v>8.2036825426365922E-3</v>
      </c>
    </row>
    <row r="4173" spans="1:2" x14ac:dyDescent="0.25">
      <c r="A4173" s="24">
        <v>44120</v>
      </c>
      <c r="B4173" s="26">
        <v>8.250717617551917E-3</v>
      </c>
    </row>
    <row r="4174" spans="1:2" x14ac:dyDescent="0.25">
      <c r="A4174" s="24">
        <v>44123</v>
      </c>
      <c r="B4174" s="26">
        <v>8.3707931884480224E-3</v>
      </c>
    </row>
    <row r="4175" spans="1:2" x14ac:dyDescent="0.25">
      <c r="A4175" s="24">
        <v>44124</v>
      </c>
      <c r="B4175" s="26">
        <v>8.4146716625601581E-3</v>
      </c>
    </row>
    <row r="4176" spans="1:2" x14ac:dyDescent="0.25">
      <c r="A4176" s="24">
        <v>44125</v>
      </c>
      <c r="B4176" s="26">
        <v>8.477336552591197E-3</v>
      </c>
    </row>
    <row r="4177" spans="1:2" x14ac:dyDescent="0.25">
      <c r="A4177" s="24">
        <v>44126</v>
      </c>
      <c r="B4177" s="26">
        <v>8.5328581369437106E-3</v>
      </c>
    </row>
    <row r="4178" spans="1:2" x14ac:dyDescent="0.25">
      <c r="A4178" s="24">
        <v>44127</v>
      </c>
      <c r="B4178" s="26">
        <v>8.5692882056904729E-3</v>
      </c>
    </row>
    <row r="4179" spans="1:2" x14ac:dyDescent="0.25">
      <c r="A4179" s="24">
        <v>44130</v>
      </c>
      <c r="B4179" s="26">
        <v>8.7499922607801039E-3</v>
      </c>
    </row>
    <row r="4180" spans="1:2" x14ac:dyDescent="0.25">
      <c r="A4180" s="24">
        <v>44131</v>
      </c>
      <c r="B4180" s="26">
        <v>8.8177798903701365E-3</v>
      </c>
    </row>
    <row r="4181" spans="1:2" x14ac:dyDescent="0.25">
      <c r="A4181" s="24">
        <v>44132</v>
      </c>
      <c r="B4181" s="26">
        <v>8.8306798899708827E-3</v>
      </c>
    </row>
    <row r="4182" spans="1:2" x14ac:dyDescent="0.25">
      <c r="A4182" s="24">
        <v>44133</v>
      </c>
      <c r="B4182" s="26">
        <v>8.7713449461457316E-3</v>
      </c>
    </row>
    <row r="4183" spans="1:2" x14ac:dyDescent="0.25">
      <c r="A4183" s="24">
        <v>44134</v>
      </c>
      <c r="B4183" s="26">
        <v>8.8114695243013408E-3</v>
      </c>
    </row>
    <row r="4184" spans="1:2" x14ac:dyDescent="0.25">
      <c r="A4184" s="24">
        <v>44137</v>
      </c>
      <c r="B4184" s="26">
        <v>8.9048551212511651E-3</v>
      </c>
    </row>
    <row r="4185" spans="1:2" x14ac:dyDescent="0.25">
      <c r="A4185" s="24">
        <v>44138</v>
      </c>
      <c r="B4185" s="26">
        <v>8.8935595777812626E-3</v>
      </c>
    </row>
    <row r="4186" spans="1:2" x14ac:dyDescent="0.25">
      <c r="A4186" s="24">
        <v>44139</v>
      </c>
      <c r="B4186" s="26">
        <v>9.0130859987613832E-3</v>
      </c>
    </row>
    <row r="4187" spans="1:2" x14ac:dyDescent="0.25">
      <c r="A4187" s="24">
        <v>44140</v>
      </c>
      <c r="B4187" s="26">
        <v>9.0647454232599678E-3</v>
      </c>
    </row>
    <row r="4188" spans="1:2" x14ac:dyDescent="0.25">
      <c r="A4188" s="24">
        <v>44141</v>
      </c>
      <c r="B4188" s="26">
        <v>8.9791892809223395E-3</v>
      </c>
    </row>
    <row r="4189" spans="1:2" x14ac:dyDescent="0.25">
      <c r="A4189" s="24">
        <v>44144</v>
      </c>
      <c r="B4189" s="26">
        <v>9.1110194990986493E-3</v>
      </c>
    </row>
    <row r="4190" spans="1:2" x14ac:dyDescent="0.25">
      <c r="A4190" s="24">
        <v>44145</v>
      </c>
      <c r="B4190" s="26">
        <v>9.1400938756251993E-3</v>
      </c>
    </row>
    <row r="4191" spans="1:2" x14ac:dyDescent="0.25">
      <c r="A4191" s="24">
        <v>44146</v>
      </c>
      <c r="B4191" s="26">
        <v>9.2167769650608466E-3</v>
      </c>
    </row>
    <row r="4192" spans="1:2" x14ac:dyDescent="0.25">
      <c r="A4192" s="24">
        <v>44147</v>
      </c>
      <c r="B4192" s="26">
        <v>9.2870114518033287E-3</v>
      </c>
    </row>
    <row r="4193" spans="1:2" x14ac:dyDescent="0.25">
      <c r="A4193" s="24">
        <v>44148</v>
      </c>
      <c r="B4193" s="26">
        <v>9.3030796744804078E-3</v>
      </c>
    </row>
    <row r="4194" spans="1:2" x14ac:dyDescent="0.25">
      <c r="A4194" s="24">
        <v>44151</v>
      </c>
      <c r="B4194" s="26">
        <v>9.3945484705888482E-3</v>
      </c>
    </row>
    <row r="4195" spans="1:2" x14ac:dyDescent="0.25">
      <c r="A4195" s="24">
        <v>44152</v>
      </c>
      <c r="B4195" s="26">
        <v>9.4331926072754868E-3</v>
      </c>
    </row>
    <row r="4196" spans="1:2" x14ac:dyDescent="0.25">
      <c r="A4196" s="24">
        <v>44153</v>
      </c>
      <c r="B4196" s="26">
        <v>9.4645691531987097E-3</v>
      </c>
    </row>
    <row r="4197" spans="1:2" x14ac:dyDescent="0.25">
      <c r="A4197" s="24">
        <v>44154</v>
      </c>
      <c r="B4197" s="26">
        <v>9.5113908323998242E-3</v>
      </c>
    </row>
    <row r="4198" spans="1:2" x14ac:dyDescent="0.25">
      <c r="A4198" s="24">
        <v>44155</v>
      </c>
      <c r="B4198" s="26">
        <v>9.5516059086997451E-3</v>
      </c>
    </row>
    <row r="4199" spans="1:2" x14ac:dyDescent="0.25">
      <c r="A4199" s="24">
        <v>44158</v>
      </c>
      <c r="B4199" s="26">
        <v>9.6785313204075241E-3</v>
      </c>
    </row>
    <row r="4200" spans="1:2" x14ac:dyDescent="0.25">
      <c r="A4200" s="24">
        <v>44159</v>
      </c>
      <c r="B4200" s="26">
        <v>9.7171549650794109E-3</v>
      </c>
    </row>
    <row r="4201" spans="1:2" x14ac:dyDescent="0.25">
      <c r="A4201" s="24">
        <v>44160</v>
      </c>
      <c r="B4201" s="26">
        <v>9.7840673469671291E-3</v>
      </c>
    </row>
    <row r="4202" spans="1:2" x14ac:dyDescent="0.25">
      <c r="A4202" s="24">
        <v>44162</v>
      </c>
      <c r="B4202" s="26">
        <v>9.862375358169917E-3</v>
      </c>
    </row>
    <row r="4203" spans="1:2" x14ac:dyDescent="0.25">
      <c r="A4203" s="24">
        <v>44165</v>
      </c>
      <c r="B4203" s="26">
        <v>9.9559424856754397E-3</v>
      </c>
    </row>
    <row r="4204" spans="1:2" x14ac:dyDescent="0.25">
      <c r="A4204" s="24">
        <v>44166</v>
      </c>
      <c r="B4204" s="26">
        <v>9.9815610368008123E-3</v>
      </c>
    </row>
    <row r="4205" spans="1:2" x14ac:dyDescent="0.25">
      <c r="A4205" s="24">
        <v>44167</v>
      </c>
      <c r="B4205" s="26">
        <v>1.0029063936626725E-2</v>
      </c>
    </row>
    <row r="4206" spans="1:2" x14ac:dyDescent="0.25">
      <c r="A4206" s="24">
        <v>44168</v>
      </c>
      <c r="B4206" s="26">
        <v>1.0091354349804016E-2</v>
      </c>
    </row>
    <row r="4207" spans="1:2" x14ac:dyDescent="0.25">
      <c r="A4207" s="24">
        <v>44169</v>
      </c>
      <c r="B4207" s="26">
        <v>1.0131202388244054E-2</v>
      </c>
    </row>
    <row r="4208" spans="1:2" x14ac:dyDescent="0.25">
      <c r="A4208" s="24">
        <v>44172</v>
      </c>
      <c r="B4208" s="26">
        <v>1.0190320914197581E-2</v>
      </c>
    </row>
    <row r="4209" spans="1:2" x14ac:dyDescent="0.25">
      <c r="A4209" s="24">
        <v>44173</v>
      </c>
      <c r="B4209" s="26">
        <v>1.0258016517622259E-2</v>
      </c>
    </row>
    <row r="4210" spans="1:2" x14ac:dyDescent="0.25">
      <c r="A4210" s="24">
        <v>44174</v>
      </c>
      <c r="B4210" s="26">
        <v>1.0299792056936319E-2</v>
      </c>
    </row>
    <row r="4211" spans="1:2" x14ac:dyDescent="0.25">
      <c r="A4211" s="24">
        <v>44175</v>
      </c>
      <c r="B4211" s="26">
        <v>1.0341068593874514E-2</v>
      </c>
    </row>
    <row r="4212" spans="1:2" x14ac:dyDescent="0.25">
      <c r="A4212" s="24">
        <v>44176</v>
      </c>
      <c r="B4212" s="26">
        <v>1.0444014003565316E-2</v>
      </c>
    </row>
    <row r="4213" spans="1:2" x14ac:dyDescent="0.25">
      <c r="A4213" s="24">
        <v>44179</v>
      </c>
      <c r="B4213" s="26">
        <v>1.0551709426991129E-2</v>
      </c>
    </row>
    <row r="4214" spans="1:2" x14ac:dyDescent="0.25">
      <c r="A4214" s="24">
        <v>44180</v>
      </c>
      <c r="B4214" s="26">
        <v>1.0631153376651215E-2</v>
      </c>
    </row>
    <row r="4215" spans="1:2" x14ac:dyDescent="0.25">
      <c r="A4215" s="24">
        <v>44181</v>
      </c>
      <c r="B4215" s="26">
        <v>1.067044765675651E-2</v>
      </c>
    </row>
    <row r="4216" spans="1:2" x14ac:dyDescent="0.25">
      <c r="A4216" s="24">
        <v>44182</v>
      </c>
      <c r="B4216" s="26">
        <v>1.0721563021504288E-2</v>
      </c>
    </row>
    <row r="4217" spans="1:2" x14ac:dyDescent="0.25">
      <c r="A4217" s="24">
        <v>44183</v>
      </c>
      <c r="B4217" s="26">
        <v>1.0773194271697539E-2</v>
      </c>
    </row>
    <row r="4218" spans="1:2" x14ac:dyDescent="0.25">
      <c r="A4218" s="24">
        <v>44186</v>
      </c>
      <c r="B4218" s="26">
        <v>1.0870050112870677E-2</v>
      </c>
    </row>
    <row r="4219" spans="1:2" x14ac:dyDescent="0.25">
      <c r="A4219" s="24">
        <v>44187</v>
      </c>
      <c r="B4219" s="26">
        <v>1.0914040109044176E-2</v>
      </c>
    </row>
    <row r="4220" spans="1:2" x14ac:dyDescent="0.25">
      <c r="A4220" s="24">
        <v>44188</v>
      </c>
      <c r="B4220" s="26">
        <v>1.0967979693533358E-2</v>
      </c>
    </row>
    <row r="4221" spans="1:2" x14ac:dyDescent="0.25">
      <c r="A4221" s="24">
        <v>44189</v>
      </c>
      <c r="B4221" s="26">
        <v>1.0952822560661213E-2</v>
      </c>
    </row>
    <row r="4222" spans="1:2" x14ac:dyDescent="0.25">
      <c r="A4222" s="24">
        <v>44193</v>
      </c>
      <c r="B4222" s="26">
        <v>1.1125787221188066E-2</v>
      </c>
    </row>
    <row r="4223" spans="1:2" x14ac:dyDescent="0.25">
      <c r="A4223" s="24">
        <v>44194</v>
      </c>
      <c r="B4223" s="26">
        <v>1.1154479698691766E-2</v>
      </c>
    </row>
    <row r="4224" spans="1:2" x14ac:dyDescent="0.25">
      <c r="A4224" s="24">
        <v>44195</v>
      </c>
      <c r="B4224" s="26">
        <v>1.1271675142473736E-2</v>
      </c>
    </row>
    <row r="4225" spans="1:2" x14ac:dyDescent="0.25">
      <c r="A4225" s="24">
        <v>44196</v>
      </c>
      <c r="B4225" s="26">
        <v>1.1315680931246241E-2</v>
      </c>
    </row>
    <row r="4226" spans="1:2" x14ac:dyDescent="0.25">
      <c r="A4226" s="24">
        <v>44200</v>
      </c>
      <c r="B4226" s="26">
        <v>1.1542628367863683E-2</v>
      </c>
    </row>
    <row r="4227" spans="1:2" x14ac:dyDescent="0.25">
      <c r="A4227" s="24">
        <v>44201</v>
      </c>
      <c r="B4227" s="26">
        <v>1.1593715622792544E-2</v>
      </c>
    </row>
    <row r="4228" spans="1:2" x14ac:dyDescent="0.25">
      <c r="A4228" s="24">
        <v>44202</v>
      </c>
      <c r="B4228" s="26">
        <v>1.1683896345942024E-2</v>
      </c>
    </row>
    <row r="4229" spans="1:2" x14ac:dyDescent="0.25">
      <c r="A4229" s="24">
        <v>44203</v>
      </c>
      <c r="B4229" s="26">
        <v>1.171999008376079E-2</v>
      </c>
    </row>
    <row r="4230" spans="1:2" x14ac:dyDescent="0.25">
      <c r="A4230" s="24">
        <v>44204</v>
      </c>
      <c r="B4230" s="26"/>
    </row>
    <row r="4231" spans="1:2" x14ac:dyDescent="0.25">
      <c r="A4231" s="24">
        <v>44207</v>
      </c>
      <c r="B4231" s="26"/>
    </row>
    <row r="4232" spans="1:2" x14ac:dyDescent="0.25">
      <c r="A4232" s="24">
        <v>44208</v>
      </c>
      <c r="B4232" s="26"/>
    </row>
    <row r="4233" spans="1:2" x14ac:dyDescent="0.25">
      <c r="A4233" s="24">
        <v>44209</v>
      </c>
      <c r="B4233" s="26"/>
    </row>
    <row r="4234" spans="1:2" x14ac:dyDescent="0.25">
      <c r="A4234" s="24">
        <v>44210</v>
      </c>
      <c r="B4234" s="26"/>
    </row>
    <row r="4235" spans="1:2" x14ac:dyDescent="0.25">
      <c r="A4235" s="24">
        <v>44211</v>
      </c>
      <c r="B4235" s="26"/>
    </row>
    <row r="4236" spans="1:2" x14ac:dyDescent="0.25">
      <c r="A4236" s="24">
        <v>44215</v>
      </c>
      <c r="B4236" s="26"/>
    </row>
    <row r="4237" spans="1:2" x14ac:dyDescent="0.25">
      <c r="A4237" s="24">
        <v>44216</v>
      </c>
      <c r="B4237" s="26"/>
    </row>
    <row r="4238" spans="1:2" x14ac:dyDescent="0.25">
      <c r="A4238" s="24">
        <v>44217</v>
      </c>
      <c r="B4238" s="26"/>
    </row>
    <row r="4239" spans="1:2" x14ac:dyDescent="0.25">
      <c r="A4239" s="24">
        <v>44218</v>
      </c>
      <c r="B4239" s="26"/>
    </row>
    <row r="4240" spans="1:2" x14ac:dyDescent="0.25">
      <c r="A4240" s="24">
        <v>44221</v>
      </c>
      <c r="B4240" s="26"/>
    </row>
    <row r="4241" spans="1:2" x14ac:dyDescent="0.25">
      <c r="A4241" s="24">
        <v>44222</v>
      </c>
      <c r="B4241" s="26"/>
    </row>
    <row r="4242" spans="1:2" x14ac:dyDescent="0.25">
      <c r="A4242" s="24">
        <v>44223</v>
      </c>
      <c r="B4242" s="26"/>
    </row>
    <row r="4243" spans="1:2" x14ac:dyDescent="0.25">
      <c r="A4243" s="24">
        <v>44224</v>
      </c>
      <c r="B4243" s="26"/>
    </row>
    <row r="4244" spans="1:2" x14ac:dyDescent="0.25">
      <c r="A4244" s="24">
        <v>44225</v>
      </c>
      <c r="B4244" s="26"/>
    </row>
    <row r="4245" spans="1:2" x14ac:dyDescent="0.25">
      <c r="A4245" s="24">
        <v>44228</v>
      </c>
      <c r="B4245" s="26"/>
    </row>
    <row r="4246" spans="1:2" x14ac:dyDescent="0.25">
      <c r="A4246" s="24">
        <v>44229</v>
      </c>
      <c r="B4246" s="26"/>
    </row>
    <row r="4247" spans="1:2" x14ac:dyDescent="0.25">
      <c r="A4247" s="24">
        <v>44230</v>
      </c>
      <c r="B4247" s="26"/>
    </row>
    <row r="4248" spans="1:2" x14ac:dyDescent="0.25">
      <c r="A4248" s="24">
        <v>44231</v>
      </c>
      <c r="B4248" s="26"/>
    </row>
    <row r="4249" spans="1:2" x14ac:dyDescent="0.25">
      <c r="A4249" s="24">
        <v>44232</v>
      </c>
      <c r="B4249" s="26"/>
    </row>
    <row r="4250" spans="1:2" x14ac:dyDescent="0.25">
      <c r="A4250" s="24">
        <v>44235</v>
      </c>
      <c r="B4250" s="26"/>
    </row>
    <row r="4251" spans="1:2" x14ac:dyDescent="0.25">
      <c r="A4251" s="24">
        <v>44236</v>
      </c>
      <c r="B4251" s="26"/>
    </row>
    <row r="4252" spans="1:2" x14ac:dyDescent="0.25">
      <c r="A4252" s="24">
        <v>44237</v>
      </c>
      <c r="B4252" s="26"/>
    </row>
    <row r="4253" spans="1:2" x14ac:dyDescent="0.25">
      <c r="A4253" s="24">
        <v>44238</v>
      </c>
      <c r="B4253" s="26"/>
    </row>
    <row r="4254" spans="1:2" x14ac:dyDescent="0.25">
      <c r="A4254" s="24">
        <v>44239</v>
      </c>
      <c r="B4254" s="26"/>
    </row>
    <row r="4255" spans="1:2" x14ac:dyDescent="0.25">
      <c r="A4255" s="24">
        <v>44243</v>
      </c>
      <c r="B4255" s="26"/>
    </row>
    <row r="4256" spans="1:2" x14ac:dyDescent="0.25">
      <c r="A4256" s="24">
        <v>44244</v>
      </c>
      <c r="B4256" s="26"/>
    </row>
    <row r="4257" spans="1:2" x14ac:dyDescent="0.25">
      <c r="A4257" s="24">
        <v>44245</v>
      </c>
      <c r="B4257" s="26"/>
    </row>
    <row r="4258" spans="1:2" x14ac:dyDescent="0.25">
      <c r="A4258" s="24">
        <v>44246</v>
      </c>
      <c r="B4258" s="26"/>
    </row>
    <row r="4259" spans="1:2" x14ac:dyDescent="0.25">
      <c r="A4259" s="24">
        <v>44249</v>
      </c>
      <c r="B4259" s="26"/>
    </row>
    <row r="4260" spans="1:2" x14ac:dyDescent="0.25">
      <c r="A4260" s="24">
        <v>44250</v>
      </c>
      <c r="B4260" s="26"/>
    </row>
    <row r="4261" spans="1:2" x14ac:dyDescent="0.25">
      <c r="A4261" s="24">
        <v>44251</v>
      </c>
      <c r="B4261" s="26"/>
    </row>
    <row r="4262" spans="1:2" x14ac:dyDescent="0.25">
      <c r="A4262" s="24">
        <v>44252</v>
      </c>
      <c r="B4262" s="26"/>
    </row>
    <row r="4263" spans="1:2" x14ac:dyDescent="0.25">
      <c r="A4263" s="24">
        <v>44253</v>
      </c>
      <c r="B4263" s="26"/>
    </row>
    <row r="4264" spans="1:2" x14ac:dyDescent="0.25">
      <c r="A4264" s="24">
        <v>44256</v>
      </c>
      <c r="B4264" s="26"/>
    </row>
    <row r="4265" spans="1:2" x14ac:dyDescent="0.25">
      <c r="A4265" s="24">
        <v>44257</v>
      </c>
      <c r="B4265" s="26"/>
    </row>
    <row r="4266" spans="1:2" x14ac:dyDescent="0.25">
      <c r="A4266" s="24">
        <v>44258</v>
      </c>
      <c r="B4266" s="26"/>
    </row>
    <row r="4267" spans="1:2" x14ac:dyDescent="0.25">
      <c r="A4267" s="24">
        <v>44259</v>
      </c>
      <c r="B4267" s="26"/>
    </row>
    <row r="4268" spans="1:2" x14ac:dyDescent="0.25">
      <c r="A4268" s="24">
        <v>44260</v>
      </c>
      <c r="B4268" s="26"/>
    </row>
    <row r="4269" spans="1:2" x14ac:dyDescent="0.25">
      <c r="A4269" s="24">
        <v>44263</v>
      </c>
      <c r="B4269" s="26"/>
    </row>
    <row r="4270" spans="1:2" x14ac:dyDescent="0.25">
      <c r="A4270" s="24">
        <v>44264</v>
      </c>
      <c r="B4270" s="26"/>
    </row>
    <row r="4271" spans="1:2" x14ac:dyDescent="0.25">
      <c r="A4271" s="24">
        <v>44265</v>
      </c>
      <c r="B4271" s="26"/>
    </row>
    <row r="4272" spans="1:2" x14ac:dyDescent="0.25">
      <c r="A4272" s="24">
        <v>44266</v>
      </c>
      <c r="B4272" s="26"/>
    </row>
    <row r="4273" spans="1:2" x14ac:dyDescent="0.25">
      <c r="A4273" s="24">
        <v>44267</v>
      </c>
      <c r="B4273" s="26"/>
    </row>
    <row r="4274" spans="1:2" x14ac:dyDescent="0.25">
      <c r="A4274" s="24">
        <v>44270</v>
      </c>
      <c r="B4274" s="26"/>
    </row>
    <row r="4275" spans="1:2" x14ac:dyDescent="0.25">
      <c r="A4275" s="24">
        <v>44271</v>
      </c>
      <c r="B4275" s="26"/>
    </row>
    <row r="4276" spans="1:2" x14ac:dyDescent="0.25">
      <c r="A4276" s="24">
        <v>44272</v>
      </c>
      <c r="B4276" s="26"/>
    </row>
    <row r="4277" spans="1:2" x14ac:dyDescent="0.25">
      <c r="A4277" s="24">
        <v>44273</v>
      </c>
      <c r="B4277" s="26"/>
    </row>
    <row r="4278" spans="1:2" x14ac:dyDescent="0.25">
      <c r="A4278" s="24">
        <v>44274</v>
      </c>
      <c r="B4278" s="26"/>
    </row>
    <row r="4279" spans="1:2" x14ac:dyDescent="0.25">
      <c r="A4279" s="24">
        <v>44277</v>
      </c>
      <c r="B4279" s="26"/>
    </row>
    <row r="4280" spans="1:2" x14ac:dyDescent="0.25">
      <c r="A4280" s="24">
        <v>44278</v>
      </c>
      <c r="B4280" s="26"/>
    </row>
    <row r="4281" spans="1:2" x14ac:dyDescent="0.25">
      <c r="A4281" s="24">
        <v>44279</v>
      </c>
      <c r="B4281" s="26"/>
    </row>
    <row r="4282" spans="1:2" x14ac:dyDescent="0.25">
      <c r="A4282" s="24">
        <v>44280</v>
      </c>
      <c r="B4282" s="26"/>
    </row>
    <row r="4283" spans="1:2" x14ac:dyDescent="0.25">
      <c r="A4283" s="24">
        <v>44281</v>
      </c>
      <c r="B4283" s="26"/>
    </row>
    <row r="4284" spans="1:2" x14ac:dyDescent="0.25">
      <c r="A4284" s="24">
        <v>44284</v>
      </c>
      <c r="B4284" s="26"/>
    </row>
    <row r="4285" spans="1:2" x14ac:dyDescent="0.25">
      <c r="A4285" s="24">
        <v>44285</v>
      </c>
      <c r="B4285" s="26"/>
    </row>
    <row r="4286" spans="1:2" x14ac:dyDescent="0.25">
      <c r="A4286" s="24">
        <v>44286</v>
      </c>
      <c r="B4286" s="26"/>
    </row>
    <row r="4287" spans="1:2" x14ac:dyDescent="0.25">
      <c r="A4287" s="24">
        <v>44287</v>
      </c>
      <c r="B4287" s="26"/>
    </row>
    <row r="4288" spans="1:2" x14ac:dyDescent="0.25">
      <c r="A4288" s="24">
        <v>44291</v>
      </c>
      <c r="B4288" s="26"/>
    </row>
    <row r="4289" spans="1:2" x14ac:dyDescent="0.25">
      <c r="A4289" s="24">
        <v>44292</v>
      </c>
      <c r="B4289" s="26"/>
    </row>
    <row r="4290" spans="1:2" x14ac:dyDescent="0.25">
      <c r="A4290" s="24">
        <v>44293</v>
      </c>
      <c r="B4290" s="26"/>
    </row>
    <row r="4291" spans="1:2" x14ac:dyDescent="0.25">
      <c r="A4291" s="24">
        <v>44294</v>
      </c>
      <c r="B4291" s="26"/>
    </row>
    <row r="4292" spans="1:2" x14ac:dyDescent="0.25">
      <c r="A4292" s="24">
        <v>44295</v>
      </c>
      <c r="B4292" s="26"/>
    </row>
    <row r="4293" spans="1:2" x14ac:dyDescent="0.25">
      <c r="A4293" s="24">
        <v>44298</v>
      </c>
      <c r="B4293" s="26"/>
    </row>
    <row r="4294" spans="1:2" x14ac:dyDescent="0.25">
      <c r="A4294" s="24">
        <v>44299</v>
      </c>
      <c r="B4294" s="26"/>
    </row>
    <row r="4295" spans="1:2" x14ac:dyDescent="0.25">
      <c r="A4295" s="24">
        <v>44300</v>
      </c>
      <c r="B4295" s="26"/>
    </row>
    <row r="4296" spans="1:2" x14ac:dyDescent="0.25">
      <c r="A4296" s="24">
        <v>44301</v>
      </c>
      <c r="B4296" s="26"/>
    </row>
    <row r="4297" spans="1:2" x14ac:dyDescent="0.25">
      <c r="A4297" s="24">
        <v>44302</v>
      </c>
      <c r="B4297" s="26"/>
    </row>
    <row r="4298" spans="1:2" x14ac:dyDescent="0.25">
      <c r="A4298" s="24">
        <v>44305</v>
      </c>
      <c r="B4298" s="26"/>
    </row>
    <row r="4299" spans="1:2" x14ac:dyDescent="0.25">
      <c r="A4299" s="24">
        <v>44306</v>
      </c>
      <c r="B4299" s="26"/>
    </row>
    <row r="4300" spans="1:2" x14ac:dyDescent="0.25">
      <c r="A4300" s="24">
        <v>44307</v>
      </c>
      <c r="B4300" s="26"/>
    </row>
    <row r="4301" spans="1:2" x14ac:dyDescent="0.25">
      <c r="A4301" s="24">
        <v>44308</v>
      </c>
      <c r="B4301" s="26"/>
    </row>
    <row r="4302" spans="1:2" x14ac:dyDescent="0.25">
      <c r="A4302" s="24">
        <v>44309</v>
      </c>
      <c r="B4302" s="26"/>
    </row>
    <row r="4303" spans="1:2" x14ac:dyDescent="0.25">
      <c r="A4303" s="24">
        <v>44312</v>
      </c>
      <c r="B4303" s="26"/>
    </row>
    <row r="4304" spans="1:2" x14ac:dyDescent="0.25">
      <c r="A4304" s="24">
        <v>44313</v>
      </c>
      <c r="B4304" s="26"/>
    </row>
    <row r="4305" spans="1:2" x14ac:dyDescent="0.25">
      <c r="A4305" s="24">
        <v>44314</v>
      </c>
      <c r="B4305" s="26"/>
    </row>
    <row r="4306" spans="1:2" x14ac:dyDescent="0.25">
      <c r="A4306" s="24">
        <v>44315</v>
      </c>
      <c r="B4306" s="26"/>
    </row>
    <row r="4307" spans="1:2" x14ac:dyDescent="0.25">
      <c r="A4307" s="24">
        <v>44316</v>
      </c>
      <c r="B4307" s="26"/>
    </row>
    <row r="4308" spans="1:2" x14ac:dyDescent="0.25">
      <c r="A4308" s="24">
        <v>44319</v>
      </c>
      <c r="B4308" s="26"/>
    </row>
    <row r="4309" spans="1:2" x14ac:dyDescent="0.25">
      <c r="A4309" s="24">
        <v>44320</v>
      </c>
      <c r="B4309" s="26"/>
    </row>
    <row r="4310" spans="1:2" x14ac:dyDescent="0.25">
      <c r="A4310" s="24">
        <v>44321</v>
      </c>
      <c r="B4310" s="26"/>
    </row>
    <row r="4311" spans="1:2" x14ac:dyDescent="0.25">
      <c r="A4311" s="24">
        <v>44322</v>
      </c>
      <c r="B4311" s="26"/>
    </row>
    <row r="4312" spans="1:2" x14ac:dyDescent="0.25">
      <c r="A4312" s="24">
        <v>44323</v>
      </c>
      <c r="B4312" s="26"/>
    </row>
    <row r="4313" spans="1:2" x14ac:dyDescent="0.25">
      <c r="A4313" s="24">
        <v>44326</v>
      </c>
      <c r="B4313" s="26"/>
    </row>
    <row r="4314" spans="1:2" x14ac:dyDescent="0.25">
      <c r="A4314" s="24">
        <v>44327</v>
      </c>
      <c r="B4314" s="26"/>
    </row>
    <row r="4315" spans="1:2" x14ac:dyDescent="0.25">
      <c r="A4315" s="24">
        <v>44328</v>
      </c>
      <c r="B4315" s="26"/>
    </row>
    <row r="4316" spans="1:2" x14ac:dyDescent="0.25">
      <c r="A4316" s="24">
        <v>44329</v>
      </c>
      <c r="B4316" s="26"/>
    </row>
    <row r="4317" spans="1:2" x14ac:dyDescent="0.25">
      <c r="A4317" s="24">
        <v>44330</v>
      </c>
      <c r="B4317" s="26"/>
    </row>
    <row r="4318" spans="1:2" x14ac:dyDescent="0.25">
      <c r="A4318" s="24">
        <v>44333</v>
      </c>
      <c r="B4318" s="26"/>
    </row>
    <row r="4319" spans="1:2" x14ac:dyDescent="0.25">
      <c r="A4319" s="24">
        <v>44334</v>
      </c>
      <c r="B4319" s="26"/>
    </row>
    <row r="4320" spans="1:2" x14ac:dyDescent="0.25">
      <c r="A4320" s="24">
        <v>44335</v>
      </c>
      <c r="B4320" s="26"/>
    </row>
    <row r="4321" spans="1:2" x14ac:dyDescent="0.25">
      <c r="A4321" s="24">
        <v>44336</v>
      </c>
      <c r="B4321" s="26"/>
    </row>
    <row r="4322" spans="1:2" x14ac:dyDescent="0.25">
      <c r="A4322" s="24">
        <v>44337</v>
      </c>
      <c r="B4322" s="26"/>
    </row>
    <row r="4323" spans="1:2" x14ac:dyDescent="0.25">
      <c r="A4323" s="24">
        <v>44340</v>
      </c>
      <c r="B4323" s="26"/>
    </row>
    <row r="4324" spans="1:2" x14ac:dyDescent="0.25">
      <c r="A4324" s="24">
        <v>44341</v>
      </c>
      <c r="B4324" s="26"/>
    </row>
    <row r="4325" spans="1:2" x14ac:dyDescent="0.25">
      <c r="A4325" s="24">
        <v>44342</v>
      </c>
      <c r="B4325" s="26"/>
    </row>
    <row r="4326" spans="1:2" x14ac:dyDescent="0.25">
      <c r="A4326" s="24">
        <v>44343</v>
      </c>
      <c r="B4326" s="26"/>
    </row>
    <row r="4327" spans="1:2" x14ac:dyDescent="0.25">
      <c r="A4327" s="24">
        <v>44344</v>
      </c>
      <c r="B4327" s="26"/>
    </row>
    <row r="4328" spans="1:2" x14ac:dyDescent="0.25">
      <c r="A4328" s="24">
        <v>44348</v>
      </c>
      <c r="B4328" s="26"/>
    </row>
    <row r="4329" spans="1:2" x14ac:dyDescent="0.25">
      <c r="A4329" s="24">
        <v>44349</v>
      </c>
      <c r="B4329" s="26"/>
    </row>
    <row r="4330" spans="1:2" x14ac:dyDescent="0.25">
      <c r="A4330" s="24">
        <v>44350</v>
      </c>
      <c r="B4330" s="26"/>
    </row>
    <row r="4331" spans="1:2" x14ac:dyDescent="0.25">
      <c r="A4331" s="24">
        <v>44351</v>
      </c>
      <c r="B4331" s="26"/>
    </row>
    <row r="4332" spans="1:2" x14ac:dyDescent="0.25">
      <c r="A4332" s="24">
        <v>44354</v>
      </c>
      <c r="B4332" s="26"/>
    </row>
    <row r="4333" spans="1:2" x14ac:dyDescent="0.25">
      <c r="A4333" s="24">
        <v>44355</v>
      </c>
      <c r="B4333" s="26"/>
    </row>
    <row r="4334" spans="1:2" x14ac:dyDescent="0.25">
      <c r="A4334" s="24">
        <v>44356</v>
      </c>
      <c r="B4334" s="26"/>
    </row>
    <row r="4335" spans="1:2" x14ac:dyDescent="0.25">
      <c r="A4335" s="24">
        <v>44357</v>
      </c>
      <c r="B4335" s="26"/>
    </row>
    <row r="4336" spans="1:2" x14ac:dyDescent="0.25">
      <c r="A4336" s="24">
        <v>44358</v>
      </c>
      <c r="B4336" s="26"/>
    </row>
    <row r="4337" spans="1:2" x14ac:dyDescent="0.25">
      <c r="A4337" s="24">
        <v>44361</v>
      </c>
      <c r="B4337" s="26"/>
    </row>
    <row r="4338" spans="1:2" x14ac:dyDescent="0.25">
      <c r="A4338" s="24">
        <v>44362</v>
      </c>
      <c r="B4338" s="26"/>
    </row>
    <row r="4339" spans="1:2" x14ac:dyDescent="0.25">
      <c r="A4339" s="24">
        <v>44363</v>
      </c>
      <c r="B4339" s="26"/>
    </row>
    <row r="4340" spans="1:2" x14ac:dyDescent="0.25">
      <c r="A4340" s="24">
        <v>44364</v>
      </c>
      <c r="B4340" s="26"/>
    </row>
    <row r="4341" spans="1:2" x14ac:dyDescent="0.25">
      <c r="A4341" s="24">
        <v>44365</v>
      </c>
      <c r="B4341" s="26"/>
    </row>
    <row r="4342" spans="1:2" x14ac:dyDescent="0.25">
      <c r="A4342" s="24">
        <v>44368</v>
      </c>
      <c r="B4342" s="26"/>
    </row>
    <row r="4343" spans="1:2" x14ac:dyDescent="0.25">
      <c r="A4343" s="24">
        <v>44369</v>
      </c>
      <c r="B4343" s="26"/>
    </row>
    <row r="4344" spans="1:2" x14ac:dyDescent="0.25">
      <c r="A4344" s="24">
        <v>44370</v>
      </c>
      <c r="B4344" s="26"/>
    </row>
    <row r="4345" spans="1:2" x14ac:dyDescent="0.25">
      <c r="A4345" s="24">
        <v>44371</v>
      </c>
      <c r="B4345" s="26"/>
    </row>
    <row r="4346" spans="1:2" x14ac:dyDescent="0.25">
      <c r="A4346" s="24">
        <v>44372</v>
      </c>
      <c r="B4346" s="26"/>
    </row>
    <row r="4347" spans="1:2" x14ac:dyDescent="0.25">
      <c r="A4347" s="24">
        <v>44375</v>
      </c>
      <c r="B4347" s="26"/>
    </row>
    <row r="4348" spans="1:2" x14ac:dyDescent="0.25">
      <c r="A4348" s="24">
        <v>44376</v>
      </c>
      <c r="B4348" s="26"/>
    </row>
    <row r="4349" spans="1:2" x14ac:dyDescent="0.25">
      <c r="A4349" s="24">
        <v>44377</v>
      </c>
      <c r="B4349" s="26"/>
    </row>
    <row r="4350" spans="1:2" x14ac:dyDescent="0.25">
      <c r="A4350" s="24">
        <v>44378</v>
      </c>
      <c r="B4350" s="26"/>
    </row>
    <row r="4351" spans="1:2" x14ac:dyDescent="0.25">
      <c r="A4351" s="24">
        <v>44379</v>
      </c>
      <c r="B4351" s="26"/>
    </row>
    <row r="4352" spans="1:2" x14ac:dyDescent="0.25">
      <c r="A4352" s="24">
        <v>44383</v>
      </c>
      <c r="B4352" s="26"/>
    </row>
    <row r="4353" spans="1:2" x14ac:dyDescent="0.25">
      <c r="A4353" s="24">
        <v>44384</v>
      </c>
      <c r="B4353" s="26"/>
    </row>
    <row r="4354" spans="1:2" x14ac:dyDescent="0.25">
      <c r="A4354" s="24">
        <v>44385</v>
      </c>
      <c r="B4354" s="26"/>
    </row>
    <row r="4355" spans="1:2" x14ac:dyDescent="0.25">
      <c r="A4355" s="24">
        <v>44386</v>
      </c>
      <c r="B4355" s="26"/>
    </row>
    <row r="4356" spans="1:2" x14ac:dyDescent="0.25">
      <c r="A4356" s="24">
        <v>44389</v>
      </c>
      <c r="B4356" s="26"/>
    </row>
    <row r="4357" spans="1:2" x14ac:dyDescent="0.25">
      <c r="A4357" s="24">
        <v>44390</v>
      </c>
      <c r="B4357" s="26"/>
    </row>
    <row r="4358" spans="1:2" x14ac:dyDescent="0.25">
      <c r="A4358" s="24">
        <v>44391</v>
      </c>
      <c r="B4358" s="26"/>
    </row>
    <row r="4359" spans="1:2" x14ac:dyDescent="0.25">
      <c r="A4359" s="24">
        <v>44392</v>
      </c>
      <c r="B4359" s="26"/>
    </row>
    <row r="4360" spans="1:2" x14ac:dyDescent="0.25">
      <c r="A4360" s="24">
        <v>44393</v>
      </c>
      <c r="B4360" s="26"/>
    </row>
    <row r="4361" spans="1:2" x14ac:dyDescent="0.25">
      <c r="A4361" s="24">
        <v>44396</v>
      </c>
      <c r="B4361" s="26"/>
    </row>
    <row r="4362" spans="1:2" x14ac:dyDescent="0.25">
      <c r="A4362" s="24">
        <v>44397</v>
      </c>
      <c r="B4362" s="26"/>
    </row>
    <row r="4363" spans="1:2" x14ac:dyDescent="0.25">
      <c r="A4363" s="24">
        <v>44398</v>
      </c>
      <c r="B4363" s="26"/>
    </row>
    <row r="4364" spans="1:2" x14ac:dyDescent="0.25">
      <c r="A4364" s="24">
        <v>44399</v>
      </c>
      <c r="B4364" s="26"/>
    </row>
    <row r="4365" spans="1:2" x14ac:dyDescent="0.25">
      <c r="A4365" s="24">
        <v>44400</v>
      </c>
      <c r="B4365" s="26"/>
    </row>
    <row r="4366" spans="1:2" x14ac:dyDescent="0.25">
      <c r="A4366" s="24">
        <v>44403</v>
      </c>
      <c r="B4366" s="26"/>
    </row>
    <row r="4367" spans="1:2" x14ac:dyDescent="0.25">
      <c r="A4367" s="24">
        <v>44404</v>
      </c>
      <c r="B4367" s="26"/>
    </row>
    <row r="4368" spans="1:2" x14ac:dyDescent="0.25">
      <c r="A4368" s="24">
        <v>44405</v>
      </c>
      <c r="B4368" s="26"/>
    </row>
    <row r="4369" spans="1:2" x14ac:dyDescent="0.25">
      <c r="A4369" s="24">
        <v>44406</v>
      </c>
      <c r="B4369" s="26"/>
    </row>
    <row r="4370" spans="1:2" x14ac:dyDescent="0.25">
      <c r="A4370" s="24">
        <v>44407</v>
      </c>
      <c r="B4370" s="26"/>
    </row>
    <row r="4371" spans="1:2" x14ac:dyDescent="0.25">
      <c r="A4371" s="24">
        <v>44410</v>
      </c>
      <c r="B4371" s="26"/>
    </row>
    <row r="4372" spans="1:2" x14ac:dyDescent="0.25">
      <c r="A4372" s="24">
        <v>44411</v>
      </c>
      <c r="B4372" s="26"/>
    </row>
    <row r="4373" spans="1:2" x14ac:dyDescent="0.25">
      <c r="A4373" s="24">
        <v>44412</v>
      </c>
      <c r="B4373" s="26"/>
    </row>
    <row r="4374" spans="1:2" x14ac:dyDescent="0.25">
      <c r="A4374" s="24">
        <v>44413</v>
      </c>
      <c r="B4374" s="26"/>
    </row>
    <row r="4375" spans="1:2" x14ac:dyDescent="0.25">
      <c r="A4375" s="24">
        <v>44414</v>
      </c>
      <c r="B4375" s="26"/>
    </row>
    <row r="4376" spans="1:2" x14ac:dyDescent="0.25">
      <c r="A4376" s="24">
        <v>44417</v>
      </c>
      <c r="B4376" s="26"/>
    </row>
    <row r="4377" spans="1:2" x14ac:dyDescent="0.25">
      <c r="A4377" s="24">
        <v>44418</v>
      </c>
      <c r="B4377" s="26"/>
    </row>
    <row r="4378" spans="1:2" x14ac:dyDescent="0.25">
      <c r="A4378" s="24">
        <v>44419</v>
      </c>
      <c r="B4378" s="26"/>
    </row>
    <row r="4379" spans="1:2" x14ac:dyDescent="0.25">
      <c r="A4379" s="24">
        <v>44420</v>
      </c>
      <c r="B4379" s="26"/>
    </row>
    <row r="4380" spans="1:2" x14ac:dyDescent="0.25">
      <c r="A4380" s="24">
        <v>44421</v>
      </c>
      <c r="B4380" s="26"/>
    </row>
    <row r="4381" spans="1:2" x14ac:dyDescent="0.25">
      <c r="A4381" s="24">
        <v>44424</v>
      </c>
      <c r="B4381" s="26"/>
    </row>
    <row r="4382" spans="1:2" x14ac:dyDescent="0.25">
      <c r="A4382" s="24">
        <v>44425</v>
      </c>
      <c r="B4382" s="26"/>
    </row>
    <row r="4383" spans="1:2" x14ac:dyDescent="0.25">
      <c r="A4383" s="24">
        <v>44426</v>
      </c>
      <c r="B4383" s="26"/>
    </row>
    <row r="4384" spans="1:2" x14ac:dyDescent="0.25">
      <c r="A4384" s="24">
        <v>44427</v>
      </c>
      <c r="B4384" s="26"/>
    </row>
    <row r="4385" spans="1:2" x14ac:dyDescent="0.25">
      <c r="A4385" s="24">
        <v>44428</v>
      </c>
      <c r="B4385" s="26"/>
    </row>
    <row r="4386" spans="1:2" x14ac:dyDescent="0.25">
      <c r="A4386" s="24">
        <v>44431</v>
      </c>
      <c r="B4386" s="26"/>
    </row>
    <row r="4387" spans="1:2" x14ac:dyDescent="0.25">
      <c r="A4387" s="24">
        <v>44432</v>
      </c>
      <c r="B4387" s="26"/>
    </row>
    <row r="4388" spans="1:2" x14ac:dyDescent="0.25">
      <c r="A4388" s="24">
        <v>44433</v>
      </c>
      <c r="B4388" s="26"/>
    </row>
    <row r="4389" spans="1:2" x14ac:dyDescent="0.25">
      <c r="A4389" s="24">
        <v>44434</v>
      </c>
      <c r="B4389" s="26"/>
    </row>
    <row r="4390" spans="1:2" x14ac:dyDescent="0.25">
      <c r="A4390" s="24">
        <v>44435</v>
      </c>
      <c r="B4390" s="26"/>
    </row>
    <row r="4391" spans="1:2" x14ac:dyDescent="0.25">
      <c r="A4391" s="24">
        <v>44438</v>
      </c>
      <c r="B4391" s="26"/>
    </row>
    <row r="4392" spans="1:2" x14ac:dyDescent="0.25">
      <c r="A4392" s="24">
        <v>44439</v>
      </c>
      <c r="B4392" s="26"/>
    </row>
    <row r="4393" spans="1:2" x14ac:dyDescent="0.25">
      <c r="A4393" s="24">
        <v>44440</v>
      </c>
      <c r="B4393" s="26"/>
    </row>
    <row r="4394" spans="1:2" x14ac:dyDescent="0.25">
      <c r="A4394" s="24">
        <v>44441</v>
      </c>
      <c r="B4394" s="26"/>
    </row>
    <row r="4395" spans="1:2" x14ac:dyDescent="0.25">
      <c r="A4395" s="24">
        <v>44442</v>
      </c>
      <c r="B4395" s="26"/>
    </row>
    <row r="4396" spans="1:2" x14ac:dyDescent="0.25">
      <c r="A4396" s="24">
        <v>44446</v>
      </c>
      <c r="B4396" s="26"/>
    </row>
    <row r="4397" spans="1:2" x14ac:dyDescent="0.25">
      <c r="A4397" s="24">
        <v>44447</v>
      </c>
      <c r="B4397" s="26"/>
    </row>
    <row r="4398" spans="1:2" x14ac:dyDescent="0.25">
      <c r="A4398" s="24">
        <v>44448</v>
      </c>
      <c r="B4398" s="26"/>
    </row>
    <row r="4399" spans="1:2" x14ac:dyDescent="0.25">
      <c r="A4399" s="24">
        <v>44449</v>
      </c>
      <c r="B4399" s="26"/>
    </row>
    <row r="4400" spans="1:2" x14ac:dyDescent="0.25">
      <c r="A4400" s="24">
        <v>44452</v>
      </c>
      <c r="B4400" s="26"/>
    </row>
    <row r="4401" spans="1:2" x14ac:dyDescent="0.25">
      <c r="A4401" s="24">
        <v>44453</v>
      </c>
      <c r="B4401" s="26"/>
    </row>
    <row r="4402" spans="1:2" x14ac:dyDescent="0.25">
      <c r="A4402" s="24">
        <v>44454</v>
      </c>
      <c r="B4402" s="26"/>
    </row>
    <row r="4403" spans="1:2" x14ac:dyDescent="0.25">
      <c r="A4403" s="24">
        <v>44455</v>
      </c>
      <c r="B4403" s="26"/>
    </row>
    <row r="4404" spans="1:2" x14ac:dyDescent="0.25">
      <c r="A4404" s="24">
        <v>44456</v>
      </c>
      <c r="B4404" s="26"/>
    </row>
    <row r="4405" spans="1:2" x14ac:dyDescent="0.25">
      <c r="A4405" s="24">
        <v>44459</v>
      </c>
      <c r="B4405" s="26"/>
    </row>
    <row r="4406" spans="1:2" x14ac:dyDescent="0.25">
      <c r="A4406" s="24">
        <v>44460</v>
      </c>
      <c r="B4406" s="26"/>
    </row>
    <row r="4407" spans="1:2" x14ac:dyDescent="0.25">
      <c r="A4407" s="24">
        <v>44461</v>
      </c>
      <c r="B4407" s="26"/>
    </row>
    <row r="4408" spans="1:2" x14ac:dyDescent="0.25">
      <c r="A4408" s="24">
        <v>44462</v>
      </c>
      <c r="B4408" s="26"/>
    </row>
    <row r="4409" spans="1:2" x14ac:dyDescent="0.25">
      <c r="A4409" s="24">
        <v>44463</v>
      </c>
      <c r="B4409" s="26"/>
    </row>
    <row r="4410" spans="1:2" x14ac:dyDescent="0.25">
      <c r="A4410" s="24">
        <v>44466</v>
      </c>
      <c r="B4410" s="26"/>
    </row>
    <row r="4411" spans="1:2" x14ac:dyDescent="0.25">
      <c r="A4411" s="24">
        <v>44467</v>
      </c>
      <c r="B4411" s="26"/>
    </row>
    <row r="4412" spans="1:2" x14ac:dyDescent="0.25">
      <c r="A4412" s="24">
        <v>44468</v>
      </c>
      <c r="B4412" s="26"/>
    </row>
    <row r="4413" spans="1:2" x14ac:dyDescent="0.25">
      <c r="A4413" s="24">
        <v>44469</v>
      </c>
      <c r="B4413" s="26"/>
    </row>
    <row r="4414" spans="1:2" x14ac:dyDescent="0.25">
      <c r="A4414" s="24">
        <v>44470</v>
      </c>
      <c r="B4414" s="26"/>
    </row>
    <row r="4415" spans="1:2" x14ac:dyDescent="0.25">
      <c r="A4415" s="24">
        <v>44473</v>
      </c>
      <c r="B4415" s="26"/>
    </row>
    <row r="4416" spans="1:2" x14ac:dyDescent="0.25">
      <c r="A4416" s="24">
        <v>44474</v>
      </c>
      <c r="B4416" s="26"/>
    </row>
    <row r="4417" spans="1:2" x14ac:dyDescent="0.25">
      <c r="A4417" s="24">
        <v>44475</v>
      </c>
      <c r="B4417" s="26"/>
    </row>
    <row r="4418" spans="1:2" x14ac:dyDescent="0.25">
      <c r="A4418" s="24">
        <v>44476</v>
      </c>
      <c r="B4418" s="26"/>
    </row>
    <row r="4419" spans="1:2" x14ac:dyDescent="0.25">
      <c r="A4419" s="24">
        <v>44477</v>
      </c>
      <c r="B4419" s="26"/>
    </row>
    <row r="4420" spans="1:2" x14ac:dyDescent="0.25">
      <c r="A4420" s="24">
        <v>44480</v>
      </c>
      <c r="B4420" s="26"/>
    </row>
    <row r="4421" spans="1:2" x14ac:dyDescent="0.25">
      <c r="A4421" s="24">
        <v>44481</v>
      </c>
      <c r="B4421" s="26"/>
    </row>
    <row r="4422" spans="1:2" x14ac:dyDescent="0.25">
      <c r="A4422" s="24">
        <v>44482</v>
      </c>
      <c r="B4422" s="26"/>
    </row>
    <row r="4423" spans="1:2" x14ac:dyDescent="0.25">
      <c r="A4423" s="24">
        <v>44483</v>
      </c>
      <c r="B4423" s="26"/>
    </row>
    <row r="4424" spans="1:2" x14ac:dyDescent="0.25">
      <c r="A4424" s="24">
        <v>44484</v>
      </c>
      <c r="B4424" s="26"/>
    </row>
    <row r="4425" spans="1:2" x14ac:dyDescent="0.25">
      <c r="A4425" s="24">
        <v>44487</v>
      </c>
      <c r="B4425" s="26"/>
    </row>
    <row r="4426" spans="1:2" x14ac:dyDescent="0.25">
      <c r="A4426" s="24">
        <v>44488</v>
      </c>
      <c r="B4426" s="26"/>
    </row>
    <row r="4427" spans="1:2" x14ac:dyDescent="0.25">
      <c r="A4427" s="24">
        <v>44489</v>
      </c>
      <c r="B4427" s="26"/>
    </row>
    <row r="4428" spans="1:2" x14ac:dyDescent="0.25">
      <c r="A4428" s="24">
        <v>44490</v>
      </c>
      <c r="B4428" s="26"/>
    </row>
    <row r="4429" spans="1:2" x14ac:dyDescent="0.25">
      <c r="A4429" s="24">
        <v>44491</v>
      </c>
      <c r="B4429" s="26"/>
    </row>
    <row r="4430" spans="1:2" x14ac:dyDescent="0.25">
      <c r="A4430" s="24">
        <v>44494</v>
      </c>
      <c r="B4430" s="26"/>
    </row>
    <row r="4431" spans="1:2" x14ac:dyDescent="0.25">
      <c r="A4431" s="24">
        <v>44495</v>
      </c>
      <c r="B4431" s="26"/>
    </row>
    <row r="4432" spans="1:2" x14ac:dyDescent="0.25">
      <c r="A4432" s="24">
        <v>44496</v>
      </c>
      <c r="B4432" s="26"/>
    </row>
    <row r="4433" spans="1:2" x14ac:dyDescent="0.25">
      <c r="A4433" s="24">
        <v>44497</v>
      </c>
      <c r="B4433" s="26"/>
    </row>
    <row r="4434" spans="1:2" x14ac:dyDescent="0.25">
      <c r="A4434" s="24">
        <v>44498</v>
      </c>
      <c r="B4434" s="26"/>
    </row>
    <row r="4435" spans="1:2" x14ac:dyDescent="0.25">
      <c r="A4435" s="24">
        <v>44501</v>
      </c>
      <c r="B4435" s="26"/>
    </row>
    <row r="4436" spans="1:2" x14ac:dyDescent="0.25">
      <c r="A4436" s="24">
        <v>44502</v>
      </c>
      <c r="B4436" s="26"/>
    </row>
    <row r="4437" spans="1:2" x14ac:dyDescent="0.25">
      <c r="A4437" s="24">
        <v>44503</v>
      </c>
      <c r="B4437" s="26"/>
    </row>
    <row r="4438" spans="1:2" x14ac:dyDescent="0.25">
      <c r="A4438" s="24">
        <v>44504</v>
      </c>
      <c r="B4438" s="26"/>
    </row>
    <row r="4439" spans="1:2" x14ac:dyDescent="0.25">
      <c r="A4439" s="24">
        <v>44505</v>
      </c>
      <c r="B4439" s="26"/>
    </row>
    <row r="4440" spans="1:2" x14ac:dyDescent="0.25">
      <c r="A4440" s="24">
        <v>44508</v>
      </c>
      <c r="B4440" s="26"/>
    </row>
    <row r="4441" spans="1:2" x14ac:dyDescent="0.25">
      <c r="A4441" s="24">
        <v>44509</v>
      </c>
      <c r="B4441" s="26"/>
    </row>
    <row r="4442" spans="1:2" x14ac:dyDescent="0.25">
      <c r="A4442" s="24">
        <v>44510</v>
      </c>
      <c r="B4442" s="26"/>
    </row>
    <row r="4443" spans="1:2" x14ac:dyDescent="0.25">
      <c r="A4443" s="24">
        <v>44511</v>
      </c>
      <c r="B4443" s="26"/>
    </row>
    <row r="4444" spans="1:2" x14ac:dyDescent="0.25">
      <c r="A4444" s="24">
        <v>44512</v>
      </c>
      <c r="B4444" s="26"/>
    </row>
    <row r="4445" spans="1:2" x14ac:dyDescent="0.25">
      <c r="A4445" s="24">
        <v>44515</v>
      </c>
      <c r="B4445" s="26"/>
    </row>
    <row r="4446" spans="1:2" x14ac:dyDescent="0.25">
      <c r="A4446" s="24">
        <v>44516</v>
      </c>
      <c r="B4446" s="26"/>
    </row>
    <row r="4447" spans="1:2" x14ac:dyDescent="0.25">
      <c r="A4447" s="24">
        <v>44517</v>
      </c>
      <c r="B4447" s="26"/>
    </row>
    <row r="4448" spans="1:2" x14ac:dyDescent="0.25">
      <c r="A4448" s="24">
        <v>44518</v>
      </c>
      <c r="B4448" s="26"/>
    </row>
    <row r="4449" spans="1:2" x14ac:dyDescent="0.25">
      <c r="A4449" s="24">
        <v>44519</v>
      </c>
      <c r="B4449" s="26"/>
    </row>
    <row r="4450" spans="1:2" x14ac:dyDescent="0.25">
      <c r="A4450" s="24">
        <v>44522</v>
      </c>
      <c r="B4450" s="26"/>
    </row>
    <row r="4451" spans="1:2" x14ac:dyDescent="0.25">
      <c r="A4451" s="24">
        <v>44523</v>
      </c>
      <c r="B4451" s="26"/>
    </row>
    <row r="4452" spans="1:2" x14ac:dyDescent="0.25">
      <c r="A4452" s="24">
        <v>44524</v>
      </c>
      <c r="B4452" s="26"/>
    </row>
    <row r="4453" spans="1:2" x14ac:dyDescent="0.25">
      <c r="A4453" s="24">
        <v>44526</v>
      </c>
      <c r="B4453" s="26"/>
    </row>
    <row r="4454" spans="1:2" x14ac:dyDescent="0.25">
      <c r="A4454" s="24">
        <v>44529</v>
      </c>
      <c r="B4454" s="26"/>
    </row>
    <row r="4455" spans="1:2" x14ac:dyDescent="0.25">
      <c r="A4455" s="24">
        <v>44530</v>
      </c>
      <c r="B4455" s="26"/>
    </row>
    <row r="4456" spans="1:2" x14ac:dyDescent="0.25">
      <c r="A4456" s="24">
        <v>44531</v>
      </c>
      <c r="B4456" s="26"/>
    </row>
    <row r="4457" spans="1:2" x14ac:dyDescent="0.25">
      <c r="A4457" s="24">
        <v>44532</v>
      </c>
      <c r="B4457" s="26"/>
    </row>
    <row r="4458" spans="1:2" x14ac:dyDescent="0.25">
      <c r="A4458" s="24">
        <v>44533</v>
      </c>
      <c r="B4458" s="26"/>
    </row>
    <row r="4459" spans="1:2" x14ac:dyDescent="0.25">
      <c r="A4459" s="24">
        <v>44536</v>
      </c>
      <c r="B4459" s="26"/>
    </row>
    <row r="4460" spans="1:2" x14ac:dyDescent="0.25">
      <c r="A4460" s="24">
        <v>44537</v>
      </c>
      <c r="B4460" s="26"/>
    </row>
    <row r="4461" spans="1:2" x14ac:dyDescent="0.25">
      <c r="A4461" s="24">
        <v>44538</v>
      </c>
      <c r="B4461" s="26"/>
    </row>
    <row r="4462" spans="1:2" x14ac:dyDescent="0.25">
      <c r="A4462" s="24">
        <v>44539</v>
      </c>
      <c r="B4462" s="26"/>
    </row>
    <row r="4463" spans="1:2" x14ac:dyDescent="0.25">
      <c r="A4463" s="24">
        <v>44540</v>
      </c>
      <c r="B4463" s="26"/>
    </row>
    <row r="4464" spans="1:2" x14ac:dyDescent="0.25">
      <c r="A4464" s="24">
        <v>44543</v>
      </c>
      <c r="B4464" s="26"/>
    </row>
    <row r="4465" spans="1:2" x14ac:dyDescent="0.25">
      <c r="A4465" s="24">
        <v>44544</v>
      </c>
      <c r="B4465" s="26"/>
    </row>
    <row r="4466" spans="1:2" x14ac:dyDescent="0.25">
      <c r="A4466" s="24">
        <v>44545</v>
      </c>
      <c r="B4466" s="26"/>
    </row>
    <row r="4467" spans="1:2" x14ac:dyDescent="0.25">
      <c r="A4467" s="24">
        <v>44546</v>
      </c>
      <c r="B4467" s="26"/>
    </row>
    <row r="4468" spans="1:2" x14ac:dyDescent="0.25">
      <c r="A4468" s="24">
        <v>44547</v>
      </c>
      <c r="B4468" s="26"/>
    </row>
    <row r="4469" spans="1:2" x14ac:dyDescent="0.25">
      <c r="A4469" s="24">
        <v>44550</v>
      </c>
      <c r="B4469" s="26"/>
    </row>
    <row r="4470" spans="1:2" x14ac:dyDescent="0.25">
      <c r="A4470" s="24">
        <v>44551</v>
      </c>
      <c r="B4470" s="26"/>
    </row>
    <row r="4471" spans="1:2" x14ac:dyDescent="0.25">
      <c r="A4471" s="24">
        <v>44552</v>
      </c>
      <c r="B4471" s="26"/>
    </row>
    <row r="4472" spans="1:2" x14ac:dyDescent="0.25">
      <c r="A4472" s="24">
        <v>44553</v>
      </c>
      <c r="B4472" s="26"/>
    </row>
    <row r="4473" spans="1:2" x14ac:dyDescent="0.25">
      <c r="A4473" s="24">
        <v>44557</v>
      </c>
      <c r="B4473" s="26"/>
    </row>
    <row r="4474" spans="1:2" x14ac:dyDescent="0.25">
      <c r="A4474" s="24">
        <v>44558</v>
      </c>
      <c r="B4474" s="26"/>
    </row>
    <row r="4475" spans="1:2" x14ac:dyDescent="0.25">
      <c r="A4475" s="24">
        <v>44559</v>
      </c>
      <c r="B4475" s="26"/>
    </row>
    <row r="4476" spans="1:2" x14ac:dyDescent="0.25">
      <c r="A4476" s="24">
        <v>44560</v>
      </c>
      <c r="B4476" s="26"/>
    </row>
    <row r="4477" spans="1:2" x14ac:dyDescent="0.25">
      <c r="A4477" s="24">
        <v>44561</v>
      </c>
      <c r="B4477" s="26"/>
    </row>
    <row r="4478" spans="1:2" x14ac:dyDescent="0.25">
      <c r="A4478" s="24">
        <v>44564</v>
      </c>
      <c r="B4478" s="26"/>
    </row>
    <row r="4479" spans="1:2" x14ac:dyDescent="0.25">
      <c r="A4479" s="24">
        <v>44565</v>
      </c>
      <c r="B4479" s="26"/>
    </row>
    <row r="4480" spans="1:2" x14ac:dyDescent="0.25">
      <c r="A4480" s="24">
        <v>44566</v>
      </c>
      <c r="B4480" s="26"/>
    </row>
    <row r="4481" spans="1:2" x14ac:dyDescent="0.25">
      <c r="A4481" s="24">
        <v>44567</v>
      </c>
      <c r="B4481" s="26"/>
    </row>
    <row r="4482" spans="1:2" x14ac:dyDescent="0.25">
      <c r="A4482" s="24">
        <v>44568</v>
      </c>
      <c r="B4482" s="26"/>
    </row>
    <row r="4483" spans="1:2" x14ac:dyDescent="0.25">
      <c r="A4483" s="24">
        <v>44571</v>
      </c>
      <c r="B4483" s="26"/>
    </row>
    <row r="4484" spans="1:2" x14ac:dyDescent="0.25">
      <c r="A4484" s="24">
        <v>44572</v>
      </c>
      <c r="B4484" s="26"/>
    </row>
    <row r="4485" spans="1:2" x14ac:dyDescent="0.25">
      <c r="A4485" s="24">
        <v>44573</v>
      </c>
      <c r="B4485" s="26"/>
    </row>
    <row r="4486" spans="1:2" x14ac:dyDescent="0.25">
      <c r="A4486" s="24">
        <v>44574</v>
      </c>
      <c r="B4486" s="26"/>
    </row>
    <row r="4487" spans="1:2" x14ac:dyDescent="0.25">
      <c r="A4487" s="24">
        <v>44575</v>
      </c>
      <c r="B4487" s="26"/>
    </row>
    <row r="4488" spans="1:2" x14ac:dyDescent="0.25">
      <c r="A4488" s="24">
        <v>44579</v>
      </c>
      <c r="B4488" s="26"/>
    </row>
    <row r="4489" spans="1:2" x14ac:dyDescent="0.25">
      <c r="A4489" s="24">
        <v>44580</v>
      </c>
      <c r="B4489" s="26"/>
    </row>
    <row r="4490" spans="1:2" x14ac:dyDescent="0.25">
      <c r="A4490" s="24">
        <v>44581</v>
      </c>
      <c r="B4490" s="26"/>
    </row>
    <row r="4491" spans="1:2" x14ac:dyDescent="0.25">
      <c r="A4491" s="24">
        <v>44582</v>
      </c>
      <c r="B4491" s="26"/>
    </row>
    <row r="4492" spans="1:2" x14ac:dyDescent="0.25">
      <c r="A4492" s="24">
        <v>44585</v>
      </c>
      <c r="B4492" s="26"/>
    </row>
    <row r="4493" spans="1:2" x14ac:dyDescent="0.25">
      <c r="A4493" s="24">
        <v>44586</v>
      </c>
      <c r="B4493" s="26"/>
    </row>
    <row r="4494" spans="1:2" x14ac:dyDescent="0.25">
      <c r="A4494" s="24">
        <v>44587</v>
      </c>
      <c r="B4494" s="26"/>
    </row>
    <row r="4495" spans="1:2" x14ac:dyDescent="0.25">
      <c r="A4495" s="24">
        <v>44588</v>
      </c>
      <c r="B4495" s="26"/>
    </row>
    <row r="4496" spans="1:2" x14ac:dyDescent="0.25">
      <c r="A4496" s="24">
        <v>44589</v>
      </c>
      <c r="B4496" s="26"/>
    </row>
    <row r="4497" spans="1:2" x14ac:dyDescent="0.25">
      <c r="A4497" s="24">
        <v>44592</v>
      </c>
      <c r="B4497" s="26"/>
    </row>
    <row r="4498" spans="1:2" x14ac:dyDescent="0.25">
      <c r="A4498" s="24">
        <v>44593</v>
      </c>
      <c r="B4498" s="26"/>
    </row>
    <row r="4499" spans="1:2" x14ac:dyDescent="0.25">
      <c r="A4499" s="24">
        <v>44594</v>
      </c>
      <c r="B4499" s="26"/>
    </row>
    <row r="4500" spans="1:2" x14ac:dyDescent="0.25">
      <c r="A4500" s="24">
        <v>44595</v>
      </c>
      <c r="B4500" s="26"/>
    </row>
    <row r="4501" spans="1:2" x14ac:dyDescent="0.25">
      <c r="A4501" s="24">
        <v>44596</v>
      </c>
      <c r="B4501" s="26"/>
    </row>
    <row r="4502" spans="1:2" x14ac:dyDescent="0.25">
      <c r="A4502" s="24">
        <v>44599</v>
      </c>
      <c r="B4502" s="26"/>
    </row>
    <row r="4503" spans="1:2" x14ac:dyDescent="0.25">
      <c r="A4503" s="24">
        <v>44600</v>
      </c>
      <c r="B4503" s="26"/>
    </row>
    <row r="4504" spans="1:2" x14ac:dyDescent="0.25">
      <c r="A4504" s="24">
        <v>44601</v>
      </c>
      <c r="B4504" s="26"/>
    </row>
    <row r="4505" spans="1:2" x14ac:dyDescent="0.25">
      <c r="A4505" s="24">
        <v>44602</v>
      </c>
      <c r="B4505" s="26"/>
    </row>
    <row r="4506" spans="1:2" x14ac:dyDescent="0.25">
      <c r="A4506" s="24">
        <v>44603</v>
      </c>
      <c r="B4506" s="26"/>
    </row>
    <row r="4507" spans="1:2" x14ac:dyDescent="0.25">
      <c r="A4507" s="24">
        <v>44606</v>
      </c>
      <c r="B4507" s="26"/>
    </row>
    <row r="4508" spans="1:2" x14ac:dyDescent="0.25">
      <c r="A4508" s="24">
        <v>44607</v>
      </c>
      <c r="B4508" s="26"/>
    </row>
    <row r="4509" spans="1:2" x14ac:dyDescent="0.25">
      <c r="A4509" s="24">
        <v>44608</v>
      </c>
      <c r="B4509" s="26"/>
    </row>
    <row r="4510" spans="1:2" x14ac:dyDescent="0.25">
      <c r="A4510" s="24">
        <v>44609</v>
      </c>
      <c r="B4510" s="26"/>
    </row>
    <row r="4511" spans="1:2" x14ac:dyDescent="0.25">
      <c r="A4511" s="24">
        <v>44610</v>
      </c>
      <c r="B4511" s="26"/>
    </row>
    <row r="4512" spans="1:2" x14ac:dyDescent="0.25">
      <c r="A4512" s="24">
        <v>44614</v>
      </c>
      <c r="B4512" s="26"/>
    </row>
    <row r="4513" spans="1:2" x14ac:dyDescent="0.25">
      <c r="A4513" s="24">
        <v>44615</v>
      </c>
      <c r="B4513" s="26"/>
    </row>
    <row r="4514" spans="1:2" x14ac:dyDescent="0.25">
      <c r="A4514" s="24">
        <v>44616</v>
      </c>
      <c r="B4514" s="26"/>
    </row>
    <row r="4515" spans="1:2" x14ac:dyDescent="0.25">
      <c r="A4515" s="24">
        <v>44617</v>
      </c>
      <c r="B4515" s="26"/>
    </row>
    <row r="4516" spans="1:2" x14ac:dyDescent="0.25">
      <c r="A4516" s="24" t="s">
        <v>82</v>
      </c>
      <c r="B4516" s="26"/>
    </row>
    <row r="4517" spans="1:2" x14ac:dyDescent="0.25">
      <c r="A4517" s="24" t="s">
        <v>9</v>
      </c>
      <c r="B4517" s="26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515"/>
  <sheetViews>
    <sheetView workbookViewId="0">
      <pane xSplit="1" ySplit="2" topLeftCell="B4410" activePane="bottomRight" state="frozen"/>
      <selection pane="topRight" activeCell="B1" sqref="B1"/>
      <selection pane="bottomLeft" activeCell="A3" sqref="A3"/>
      <selection pane="bottomRight" activeCell="B4365" sqref="B4365:E4435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1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23</v>
      </c>
      <c r="C2" t="s">
        <v>24</v>
      </c>
      <c r="D2" t="s">
        <v>25</v>
      </c>
      <c r="E2" t="s">
        <v>26</v>
      </c>
      <c r="F2" t="s">
        <v>54</v>
      </c>
      <c r="G2" t="s">
        <v>55</v>
      </c>
      <c r="H2" t="s">
        <v>56</v>
      </c>
      <c r="I2" t="s">
        <v>57</v>
      </c>
      <c r="J2" t="s">
        <v>58</v>
      </c>
    </row>
    <row r="5" spans="1:10" x14ac:dyDescent="0.25">
      <c r="A5" s="1">
        <f>'OHL indexes'!A5</f>
        <v>38072</v>
      </c>
      <c r="E5">
        <f>Master!K7</f>
        <v>1584665.6000000001</v>
      </c>
    </row>
    <row r="6" spans="1:10" x14ac:dyDescent="0.25">
      <c r="A6" s="1">
        <f>'OHL indexes'!A6</f>
        <v>38075</v>
      </c>
      <c r="B6">
        <f>E5*'OHL indexes'!C6/'OHL indexes'!B5</f>
        <v>1544652.4318359764</v>
      </c>
      <c r="C6">
        <f>E5*'OHL indexes'!D6/'OHL indexes'!B5</f>
        <v>1557769.1706202487</v>
      </c>
      <c r="D6">
        <f>E5*'OHL indexes'!E6/'OHL indexes'!B5</f>
        <v>1531002.8218546577</v>
      </c>
      <c r="E6">
        <f>Master!K8</f>
        <v>1535579.8386740419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1538925.946738306</v>
      </c>
      <c r="C7">
        <f>E6*'OHL indexes'!D7/'OHL indexes'!B6</f>
        <v>1562441.5583566956</v>
      </c>
      <c r="D7">
        <f>E6*'OHL indexes'!E7/'OHL indexes'!B6</f>
        <v>1508619.048474001</v>
      </c>
      <c r="E7">
        <f>Master!K9</f>
        <v>1508582.2754293601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1503782.3481726223</v>
      </c>
      <c r="C8">
        <f>E7*'OHL indexes'!D8/'OHL indexes'!B7</f>
        <v>1523291.7186914487</v>
      </c>
      <c r="D8">
        <f>E7*'OHL indexes'!E8/'OHL indexes'!B7</f>
        <v>1503782.3481726223</v>
      </c>
      <c r="E8">
        <f>Master!K10</f>
        <v>1522941.2062165241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1533919.0934843926</v>
      </c>
      <c r="C9">
        <f>E8*'OHL indexes'!D9/'OHL indexes'!B8</f>
        <v>1549927.7388845964</v>
      </c>
      <c r="D9">
        <f>E8*'OHL indexes'!E9/'OHL indexes'!B8</f>
        <v>1502997.7402915186</v>
      </c>
      <c r="E9">
        <f>Master!K11</f>
        <v>1519080.55892409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1504870.1764737274</v>
      </c>
      <c r="C10">
        <f>E9*'OHL indexes'!D10/'OHL indexes'!B9</f>
        <v>1504870.1764737274</v>
      </c>
      <c r="D10">
        <f>E9*'OHL indexes'!E10/'OHL indexes'!B9</f>
        <v>1439168.0558923427</v>
      </c>
      <c r="E10">
        <f>Master!K12</f>
        <v>1447872.2891147176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1435498.5756559663</v>
      </c>
      <c r="C11">
        <f>E10*'OHL indexes'!D11/'OHL indexes'!B10</f>
        <v>1444348.8782388847</v>
      </c>
      <c r="D11">
        <f>E10*'OHL indexes'!E11/'OHL indexes'!B10</f>
        <v>1428856.7033246646</v>
      </c>
      <c r="E11">
        <f>Master!K13</f>
        <v>1428752.1789215412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1424824.5613519356</v>
      </c>
      <c r="C12">
        <f>E11*'OHL indexes'!D12/'OHL indexes'!B11</f>
        <v>1461781.2004489277</v>
      </c>
      <c r="D12">
        <f>E11*'OHL indexes'!E12/'OHL indexes'!B11</f>
        <v>1424824.5613519356</v>
      </c>
      <c r="E12">
        <f>Master!K14</f>
        <v>1452752.3057892229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1467448.363730069</v>
      </c>
      <c r="C13">
        <f>E12*'OHL indexes'!D13/'OHL indexes'!B12</f>
        <v>1489486.2900749345</v>
      </c>
      <c r="D13">
        <f>E12*'OHL indexes'!E13/'OHL indexes'!B12</f>
        <v>1458145.8013203559</v>
      </c>
      <c r="E13">
        <f>Master!K15</f>
        <v>1474779.4627396022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1454481.3469158616</v>
      </c>
      <c r="C14">
        <f>E13*'OHL indexes'!D14/'OHL indexes'!B13</f>
        <v>1476993.569866705</v>
      </c>
      <c r="D14">
        <f>E13*'OHL indexes'!E14/'OHL indexes'!B13</f>
        <v>1454481.3469158616</v>
      </c>
      <c r="E14">
        <f>Master!K16</f>
        <v>1474435.3015092269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1452974.434934787</v>
      </c>
      <c r="C15">
        <f>E14*'OHL indexes'!D15/'OHL indexes'!B14</f>
        <v>1452974.434934787</v>
      </c>
      <c r="D15">
        <f>E14*'OHL indexes'!E15/'OHL indexes'!B14</f>
        <v>1436698.0749423818</v>
      </c>
      <c r="E15">
        <f>Master!K17</f>
        <v>1436557.9413423655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1471884.209623514</v>
      </c>
      <c r="C16">
        <f>E15*'OHL indexes'!D16/'OHL indexes'!B15</f>
        <v>1492016.7802661655</v>
      </c>
      <c r="D16">
        <f>E15*'OHL indexes'!E16/'OHL indexes'!B15</f>
        <v>1460584.7325768373</v>
      </c>
      <c r="E16">
        <f>Master!K18</f>
        <v>1491503.8978596043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1499184.4112032992</v>
      </c>
      <c r="C17">
        <f>E16*'OHL indexes'!D17/'OHL indexes'!B16</f>
        <v>1504577.7895512949</v>
      </c>
      <c r="D17">
        <f>E16*'OHL indexes'!E17/'OHL indexes'!B16</f>
        <v>1499184.4112032992</v>
      </c>
      <c r="E17">
        <f>Master!K19</f>
        <v>1503435.4833579299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1489385.3299174206</v>
      </c>
      <c r="C18">
        <f>E17*'OHL indexes'!D18/'OHL indexes'!B17</f>
        <v>1499813.2145779019</v>
      </c>
      <c r="D18">
        <f>E17*'OHL indexes'!E18/'OHL indexes'!B17</f>
        <v>1484149.736081508</v>
      </c>
      <c r="E18">
        <f>Master!K20</f>
        <v>1493034.1447236352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1477122.7247745143</v>
      </c>
      <c r="C19">
        <f>E18*'OHL indexes'!D19/'OHL indexes'!B18</f>
        <v>1477357.5515188926</v>
      </c>
      <c r="D19">
        <f>E18*'OHL indexes'!E19/'OHL indexes'!B18</f>
        <v>1461904.2967846843</v>
      </c>
      <c r="E19">
        <f>Master!K21</f>
        <v>1461868.6597120895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1469132.1513211129</v>
      </c>
      <c r="C20">
        <f>E19*'OHL indexes'!D20/'OHL indexes'!B19</f>
        <v>1472125.1887714458</v>
      </c>
      <c r="D20">
        <f>E19*'OHL indexes'!E20/'OHL indexes'!B19</f>
        <v>1447520.6374789267</v>
      </c>
      <c r="E20">
        <f>Master!K22</f>
        <v>1448316.204639442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1448316.204639442</v>
      </c>
      <c r="C21">
        <f>E20*'OHL indexes'!D21/'OHL indexes'!B20</f>
        <v>1469901.7440279203</v>
      </c>
      <c r="D21">
        <f>E20*'OHL indexes'!E21/'OHL indexes'!B20</f>
        <v>1430320.1195310836</v>
      </c>
      <c r="E21">
        <f>Master!K23</f>
        <v>1469865.9052721751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1465260.5794553191</v>
      </c>
      <c r="C22">
        <f>E21*'OHL indexes'!D22/'OHL indexes'!B21</f>
        <v>1466028.1382207829</v>
      </c>
      <c r="D22">
        <f>E21*'OHL indexes'!E22/'OHL indexes'!B21</f>
        <v>1430720.6492168615</v>
      </c>
      <c r="E22">
        <f>Master!K24</f>
        <v>1433794.1395243609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1423996.1825535037</v>
      </c>
      <c r="C23">
        <f>E22*'OHL indexes'!D23/'OHL indexes'!B22</f>
        <v>1423996.1825535037</v>
      </c>
      <c r="D23">
        <f>E22*'OHL indexes'!E23/'OHL indexes'!B22</f>
        <v>1317749.5054882143</v>
      </c>
      <c r="E23">
        <f>Master!K25</f>
        <v>1333522.878877878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1326280.4505521234</v>
      </c>
      <c r="C24">
        <f>E23*'OHL indexes'!D24/'OHL indexes'!B23</f>
        <v>1347016.6728723506</v>
      </c>
      <c r="D24">
        <f>E23*'OHL indexes'!E24/'OHL indexes'!B23</f>
        <v>1326280.4505521234</v>
      </c>
      <c r="E24">
        <f>Master!K26</f>
        <v>1335278.432346134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1333154.4265547702</v>
      </c>
      <c r="C25">
        <f>E24*'OHL indexes'!D25/'OHL indexes'!B24</f>
        <v>1339071.2864437294</v>
      </c>
      <c r="D25">
        <f>E24*'OHL indexes'!E25/'OHL indexes'!B24</f>
        <v>1320362.8412363711</v>
      </c>
      <c r="E25">
        <f>Master!K27</f>
        <v>1320266.2646748556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1319511.6419906588</v>
      </c>
      <c r="C26">
        <f>E25*'OHL indexes'!D26/'OHL indexes'!B25</f>
        <v>1319511.6419906588</v>
      </c>
      <c r="D26">
        <f>E25*'OHL indexes'!E26/'OHL indexes'!B25</f>
        <v>1279215.454600441</v>
      </c>
      <c r="E26">
        <f>Master!K28</f>
        <v>1297481.014811812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1315488.5549904846</v>
      </c>
      <c r="C27">
        <f>E26*'OHL indexes'!D27/'OHL indexes'!B26</f>
        <v>1349252.6995183348</v>
      </c>
      <c r="D27">
        <f>E26*'OHL indexes'!E27/'OHL indexes'!B26</f>
        <v>1312674.8852036165</v>
      </c>
      <c r="E27">
        <f>Master!K29</f>
        <v>1338938.223862747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1333191.383300062</v>
      </c>
      <c r="C28">
        <f>E27*'OHL indexes'!D28/'OHL indexes'!B27</f>
        <v>1377001.696268003</v>
      </c>
      <c r="D28">
        <f>E27*'OHL indexes'!E28/'OHL indexes'!B27</f>
        <v>1328713.3403209522</v>
      </c>
      <c r="E28">
        <f>Master!K30</f>
        <v>1368122.9697363675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1352603.5403801638</v>
      </c>
      <c r="C29">
        <f>E28*'OHL indexes'!D29/'OHL indexes'!B28</f>
        <v>1396117.3506782348</v>
      </c>
      <c r="D29">
        <f>E28*'OHL indexes'!E29/'OHL indexes'!B28</f>
        <v>1349484.8024837477</v>
      </c>
      <c r="E29">
        <f>Master!K31</f>
        <v>1395303.4304218395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1376967.5155620426</v>
      </c>
      <c r="C30">
        <f>E29*'OHL indexes'!D30/'OHL indexes'!B29</f>
        <v>1376967.5155620426</v>
      </c>
      <c r="D30">
        <f>E29*'OHL indexes'!E30/'OHL indexes'!B29</f>
        <v>1354752.0453703047</v>
      </c>
      <c r="E30">
        <f>Master!K32</f>
        <v>1354652.9547292688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1347033.4416851874</v>
      </c>
      <c r="C31">
        <f>E30*'OHL indexes'!D31/'OHL indexes'!B30</f>
        <v>1352260.3469028212</v>
      </c>
      <c r="D31">
        <f>E30*'OHL indexes'!E31/'OHL indexes'!B30</f>
        <v>1310702.7417935054</v>
      </c>
      <c r="E31">
        <f>Master!K33</f>
        <v>1336952.2377554735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1323037.093911614</v>
      </c>
      <c r="C32">
        <f>E31*'OHL indexes'!D32/'OHL indexes'!B31</f>
        <v>1328529.9068060874</v>
      </c>
      <c r="D32">
        <f>E31*'OHL indexes'!E32/'OHL indexes'!B31</f>
        <v>1296708.1822195279</v>
      </c>
      <c r="E32">
        <f>Master!K34</f>
        <v>1296676.5657461619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1312617.9683704192</v>
      </c>
      <c r="C33">
        <f>E32*'OHL indexes'!D33/'OHL indexes'!B32</f>
        <v>1372853.1789330407</v>
      </c>
      <c r="D33">
        <f>E32*'OHL indexes'!E33/'OHL indexes'!B32</f>
        <v>1312617.9683704192</v>
      </c>
      <c r="E33">
        <f>Master!K35</f>
        <v>1349671.6068034456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1355754.4646209041</v>
      </c>
      <c r="C34">
        <f>E33*'OHL indexes'!D34/'OHL indexes'!B33</f>
        <v>1393736.9353182409</v>
      </c>
      <c r="D34">
        <f>E33*'OHL indexes'!E34/'OHL indexes'!B33</f>
        <v>1332292.0015683568</v>
      </c>
      <c r="E34">
        <f>Master!K36</f>
        <v>1393702.9395560606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1422227.5587962039</v>
      </c>
      <c r="C35">
        <f>E34*'OHL indexes'!D35/'OHL indexes'!B34</f>
        <v>1463265.4862081567</v>
      </c>
      <c r="D35">
        <f>E34*'OHL indexes'!E35/'OHL indexes'!B34</f>
        <v>1417431.3812742934</v>
      </c>
      <c r="E35">
        <f>Master!K37</f>
        <v>1446217.1532512025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1424925.975748467</v>
      </c>
      <c r="C36">
        <f>E35*'OHL indexes'!D36/'OHL indexes'!B35</f>
        <v>1427443.5325256172</v>
      </c>
      <c r="D36">
        <f>E35*'OHL indexes'!E36/'OHL indexes'!B35</f>
        <v>1396010.2695980815</v>
      </c>
      <c r="E36">
        <f>Master!K38</f>
        <v>1402132.7445831774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1391745.2560334415</v>
      </c>
      <c r="C37">
        <f>E36*'OHL indexes'!D37/'OHL indexes'!B36</f>
        <v>1464457.7026438152</v>
      </c>
      <c r="D37">
        <f>E36*'OHL indexes'!E37/'OHL indexes'!B36</f>
        <v>1379387.7200920123</v>
      </c>
      <c r="E37">
        <f>Master!K39</f>
        <v>1379574.5075419359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1391994.0964987553</v>
      </c>
      <c r="C38">
        <f>E37*'OHL indexes'!D38/'OHL indexes'!B37</f>
        <v>1464084.8644538249</v>
      </c>
      <c r="D38">
        <f>E37*'OHL indexes'!E38/'OHL indexes'!B37</f>
        <v>1378860.74975062</v>
      </c>
      <c r="E38">
        <f>Master!K40</f>
        <v>1380438.045018249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1366064.4093133728</v>
      </c>
      <c r="C39">
        <f>E38*'OHL indexes'!D39/'OHL indexes'!B38</f>
        <v>1398689.7120583123</v>
      </c>
      <c r="D39">
        <f>E38*'OHL indexes'!E39/'OHL indexes'!B38</f>
        <v>1362471.0070773831</v>
      </c>
      <c r="E39">
        <f>Master!K41</f>
        <v>1387702.8801698398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1404873.549602465</v>
      </c>
      <c r="C40">
        <f>E39*'OHL indexes'!D40/'OHL indexes'!B39</f>
        <v>1434035.3324629238</v>
      </c>
      <c r="D40">
        <f>E39*'OHL indexes'!E40/'OHL indexes'!B39</f>
        <v>1399764.9350557097</v>
      </c>
      <c r="E40">
        <f>Master!K42</f>
        <v>1428022.5969323765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1410604.2239709562</v>
      </c>
      <c r="C41">
        <f>E40*'OHL indexes'!D41/'OHL indexes'!B40</f>
        <v>1419348.8116908176</v>
      </c>
      <c r="D41">
        <f>E40*'OHL indexes'!E41/'OHL indexes'!B40</f>
        <v>1409719.1662338695</v>
      </c>
      <c r="E41">
        <f>Master!K43</f>
        <v>1418187.2408691847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1384976.0693601763</v>
      </c>
      <c r="C42">
        <f>E41*'OHL indexes'!D42/'OHL indexes'!B41</f>
        <v>1387802.5605814711</v>
      </c>
      <c r="D42">
        <f>E41*'OHL indexes'!E42/'OHL indexes'!B41</f>
        <v>1324206.7087847493</v>
      </c>
      <c r="E42">
        <f>Master!K44</f>
        <v>1354599.3990949562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1347072.8687607246</v>
      </c>
      <c r="C43">
        <f>E42*'OHL indexes'!D43/'OHL indexes'!B42</f>
        <v>1366275.1375791864</v>
      </c>
      <c r="D43">
        <f>E42*'OHL indexes'!E43/'OHL indexes'!B42</f>
        <v>1342191.0004084737</v>
      </c>
      <c r="E43">
        <f>Master!K45</f>
        <v>1366241.8189733243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1364872.8036447759</v>
      </c>
      <c r="C44">
        <f>E43*'OHL indexes'!D44/'OHL indexes'!B43</f>
        <v>1366382.6376356031</v>
      </c>
      <c r="D44">
        <f>E43*'OHL indexes'!E44/'OHL indexes'!B43</f>
        <v>1350157.8019417983</v>
      </c>
      <c r="E44">
        <f>Master!K46</f>
        <v>1355546.4620822128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1312959.8755959361</v>
      </c>
      <c r="C45">
        <f>E44*'OHL indexes'!D45/'OHL indexes'!B44</f>
        <v>1336144.2212992504</v>
      </c>
      <c r="D45">
        <f>E44*'OHL indexes'!E45/'OHL indexes'!B44</f>
        <v>1312374.4074559277</v>
      </c>
      <c r="E45">
        <f>Master!K47</f>
        <v>1321879.846504543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1324453.8772322421</v>
      </c>
      <c r="C46">
        <f>E45*'OHL indexes'!D46/'OHL indexes'!B45</f>
        <v>1324453.8772322421</v>
      </c>
      <c r="D46">
        <f>E45*'OHL indexes'!E46/'OHL indexes'!B45</f>
        <v>1236351.5676981469</v>
      </c>
      <c r="E46">
        <f>Master!K48</f>
        <v>1236321.4228198247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1244303.9820445892</v>
      </c>
      <c r="C47">
        <f>E46*'OHL indexes'!D47/'OHL indexes'!B46</f>
        <v>1252870.6146558693</v>
      </c>
      <c r="D47">
        <f>E46*'OHL indexes'!E47/'OHL indexes'!B46</f>
        <v>1240760.508972157</v>
      </c>
      <c r="E47">
        <f>Master!K49</f>
        <v>1243647.779630974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1238748.7669205472</v>
      </c>
      <c r="C48">
        <f>E47*'OHL indexes'!D48/'OHL indexes'!B47</f>
        <v>1245747.3641504247</v>
      </c>
      <c r="D48">
        <f>E47*'OHL indexes'!E48/'OHL indexes'!B47</f>
        <v>1226617.9025088344</v>
      </c>
      <c r="E48">
        <f>Master!K50</f>
        <v>1227090.8690363029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1239705.2703338235</v>
      </c>
      <c r="C49">
        <f>E48*'OHL indexes'!D49/'OHL indexes'!B48</f>
        <v>1245333.2566257636</v>
      </c>
      <c r="D49">
        <f>E48*'OHL indexes'!E49/'OHL indexes'!B48</f>
        <v>1239433.5792407391</v>
      </c>
      <c r="E49">
        <f>Master!K51</f>
        <v>1241263.3996146657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1247309.26186719</v>
      </c>
      <c r="C50">
        <f>E49*'OHL indexes'!D50/'OHL indexes'!B49</f>
        <v>1249324.5582017412</v>
      </c>
      <c r="D50">
        <f>E49*'OHL indexes'!E50/'OHL indexes'!B49</f>
        <v>1245283.9606102372</v>
      </c>
      <c r="E50">
        <f>Master!K52</f>
        <v>1245162.5077106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1247948.0986220029</v>
      </c>
      <c r="C51">
        <f>E50*'OHL indexes'!D51/'OHL indexes'!B50</f>
        <v>1250733.7162819258</v>
      </c>
      <c r="D51">
        <f>E50*'OHL indexes'!E51/'OHL indexes'!B50</f>
        <v>1244814.2954724145</v>
      </c>
      <c r="E51">
        <f>Master!K53</f>
        <v>1244823.0995137214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1252163.757689174</v>
      </c>
      <c r="C52">
        <f>E51*'OHL indexes'!D52/'OHL indexes'!B51</f>
        <v>1255254.5808404256</v>
      </c>
      <c r="D52">
        <f>E51*'OHL indexes'!E52/'OHL indexes'!B51</f>
        <v>1246909.4064782094</v>
      </c>
      <c r="E52">
        <f>Master!K54</f>
        <v>1252172.3754792572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1243730.2318398331</v>
      </c>
      <c r="C53">
        <f>E52*'OHL indexes'!D53/'OHL indexes'!B52</f>
        <v>1258995.4566215512</v>
      </c>
      <c r="D53">
        <f>E52*'OHL indexes'!E53/'OHL indexes'!B52</f>
        <v>1225072.7378563129</v>
      </c>
      <c r="E53">
        <f>Master!K55</f>
        <v>1251178.9649964685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1239197.1462101534</v>
      </c>
      <c r="C54">
        <f>E53*'OHL indexes'!D54/'OHL indexes'!B53</f>
        <v>1240579.6493604241</v>
      </c>
      <c r="D54">
        <f>E53*'OHL indexes'!E54/'OHL indexes'!B53</f>
        <v>1214890.6444326953</v>
      </c>
      <c r="E54">
        <f>Master!K56</f>
        <v>1214801.7808348588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1230397.230190818</v>
      </c>
      <c r="C55">
        <f>E54*'OHL indexes'!D55/'OHL indexes'!B54</f>
        <v>1231582.1767788825</v>
      </c>
      <c r="D55">
        <f>E54*'OHL indexes'!E55/'OHL indexes'!B54</f>
        <v>1187700.8547422912</v>
      </c>
      <c r="E55">
        <f>Master!K57</f>
        <v>1190274.4316146772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1182058.8221691225</v>
      </c>
      <c r="C56">
        <f>E55*'OHL indexes'!D56/'OHL indexes'!B55</f>
        <v>1203662.8302115847</v>
      </c>
      <c r="D56">
        <f>E55*'OHL indexes'!E56/'OHL indexes'!B55</f>
        <v>1157183.7876591836</v>
      </c>
      <c r="E56">
        <f>Master!K58</f>
        <v>1197512.6581325335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1190021.1100236736</v>
      </c>
      <c r="C57">
        <f>E56*'OHL indexes'!D57/'OHL indexes'!B56</f>
        <v>1197399.1595526915</v>
      </c>
      <c r="D57">
        <f>E56*'OHL indexes'!E57/'OHL indexes'!B56</f>
        <v>1175533.0323528149</v>
      </c>
      <c r="E57">
        <f>Master!K59</f>
        <v>1175504.369111923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1188969.2138452975</v>
      </c>
      <c r="C58">
        <f>E57*'OHL indexes'!D58/'OHL indexes'!B57</f>
        <v>1196792.3753618065</v>
      </c>
      <c r="D58">
        <f>E57*'OHL indexes'!E58/'OHL indexes'!B57</f>
        <v>1175665.279645175</v>
      </c>
      <c r="E58">
        <f>Master!K60</f>
        <v>1175550.6260622423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1170914.2234244458</v>
      </c>
      <c r="C59">
        <f>E58*'OHL indexes'!D59/'OHL indexes'!B58</f>
        <v>1170914.2234244458</v>
      </c>
      <c r="D59">
        <f>E58*'OHL indexes'!E59/'OHL indexes'!B58</f>
        <v>1139095.0960106268</v>
      </c>
      <c r="E59">
        <f>Master!K61</f>
        <v>1151413.8913700972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1147404.319623875</v>
      </c>
      <c r="C60">
        <f>E59*'OHL indexes'!D60/'OHL indexes'!B59</f>
        <v>1151413.8913700972</v>
      </c>
      <c r="D60">
        <f>E59*'OHL indexes'!E60/'OHL indexes'!B59</f>
        <v>1136043.8752560422</v>
      </c>
      <c r="E60">
        <f>Master!K62</f>
        <v>1142743.1731868151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1151898.5444144006</v>
      </c>
      <c r="C61">
        <f>E60*'OHL indexes'!D61/'OHL indexes'!B60</f>
        <v>1158083.6427373618</v>
      </c>
      <c r="D61">
        <f>E60*'OHL indexes'!E61/'OHL indexes'!B60</f>
        <v>1143092.6217765487</v>
      </c>
      <c r="E61">
        <f>Master!K63</f>
        <v>1145100.6958487465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1145552.1684507325</v>
      </c>
      <c r="C62">
        <f>E61*'OHL indexes'!D62/'OHL indexes'!B61</f>
        <v>1146246.7704794207</v>
      </c>
      <c r="D62">
        <f>E61*'OHL indexes'!E62/'OHL indexes'!B61</f>
        <v>1126555.1585826753</v>
      </c>
      <c r="E62">
        <f>Master!K64</f>
        <v>1136921.1185936122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1135472.1100297947</v>
      </c>
      <c r="C63">
        <f>E62*'OHL indexes'!D63/'OHL indexes'!B62</f>
        <v>1150784.1579012242</v>
      </c>
      <c r="D63">
        <f>E62*'OHL indexes'!E63/'OHL indexes'!B62</f>
        <v>1134437.1039127819</v>
      </c>
      <c r="E63">
        <f>Master!K65</f>
        <v>1150699.980969416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1151523.4337360314</v>
      </c>
      <c r="C64">
        <f>E63*'OHL indexes'!D64/'OHL indexes'!B63</f>
        <v>1156669.9867918938</v>
      </c>
      <c r="D64">
        <f>E63*'OHL indexes'!E64/'OHL indexes'!B63</f>
        <v>1119485.3729866412</v>
      </c>
      <c r="E64">
        <f>Master!K66</f>
        <v>1119458.0842099369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1123210.3172813777</v>
      </c>
      <c r="C65">
        <f>E64*'OHL indexes'!D65/'OHL indexes'!B64</f>
        <v>1126928.4099778114</v>
      </c>
      <c r="D65">
        <f>E64*'OHL indexes'!E65/'OHL indexes'!B64</f>
        <v>1044072.5537276061</v>
      </c>
      <c r="E65">
        <f>Master!K67</f>
        <v>1058857.8031633962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1070209.1342338538</v>
      </c>
      <c r="C66">
        <f>E65*'OHL indexes'!D66/'OHL indexes'!B65</f>
        <v>1080916.6261470579</v>
      </c>
      <c r="D66">
        <f>E65*'OHL indexes'!E66/'OHL indexes'!B65</f>
        <v>1066346.286429564</v>
      </c>
      <c r="E66">
        <f>Master!K68</f>
        <v>1076727.4302724416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1078847.2917868032</v>
      </c>
      <c r="C67">
        <f>E66*'OHL indexes'!D67/'OHL indexes'!B66</f>
        <v>1087837.2679509358</v>
      </c>
      <c r="D67">
        <f>E66*'OHL indexes'!E67/'OHL indexes'!B66</f>
        <v>1073530.7958808169</v>
      </c>
      <c r="E67">
        <f>Master!K69</f>
        <v>1087810.7410070212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1081893.8207735112</v>
      </c>
      <c r="C68">
        <f>E67*'OHL indexes'!D68/'OHL indexes'!B67</f>
        <v>1095867.119722958</v>
      </c>
      <c r="D68">
        <f>E67*'OHL indexes'!E68/'OHL indexes'!B67</f>
        <v>1079754.3622910841</v>
      </c>
      <c r="E68">
        <f>Master!K70</f>
        <v>1095672.3667255268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1091885.4779553686</v>
      </c>
      <c r="C69">
        <f>E68*'OHL indexes'!D69/'OHL indexes'!B68</f>
        <v>1091885.4779553686</v>
      </c>
      <c r="D69">
        <f>E68*'OHL indexes'!E69/'OHL indexes'!B68</f>
        <v>1078573.0270342096</v>
      </c>
      <c r="E69">
        <f>Master!K71</f>
        <v>1078546.7382032464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1075347.579882165</v>
      </c>
      <c r="C70">
        <f>E69*'OHL indexes'!D70/'OHL indexes'!B69</f>
        <v>1078810.5926503057</v>
      </c>
      <c r="D70">
        <f>E69*'OHL indexes'!E70/'OHL indexes'!B69</f>
        <v>1048797.8242365078</v>
      </c>
      <c r="E70">
        <f>Master!K72</f>
        <v>1054815.3265980992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1054259.4308197973</v>
      </c>
      <c r="C71">
        <f>E70*'OHL indexes'!D71/'OHL indexes'!B70</f>
        <v>1072244.0772538737</v>
      </c>
      <c r="D71">
        <f>E70*'OHL indexes'!E71/'OHL indexes'!B70</f>
        <v>1045070.9122374308</v>
      </c>
      <c r="E71">
        <f>Master!K73</f>
        <v>1067451.0022175077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1064758.4602429513</v>
      </c>
      <c r="C72">
        <f>E71*'OHL indexes'!D72/'OHL indexes'!B71</f>
        <v>1072025.1027343476</v>
      </c>
      <c r="D72">
        <f>E71*'OHL indexes'!E72/'OHL indexes'!B71</f>
        <v>1062455.1721401918</v>
      </c>
      <c r="E72">
        <f>Master!K74</f>
        <v>1064578.0848958064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1076772.4487012124</v>
      </c>
      <c r="C73">
        <f>E72*'OHL indexes'!D73/'OHL indexes'!B72</f>
        <v>1100775.0858734143</v>
      </c>
      <c r="D73">
        <f>E72*'OHL indexes'!E73/'OHL indexes'!B72</f>
        <v>1073941.0386331377</v>
      </c>
      <c r="E73">
        <f>Master!K75</f>
        <v>1096195.5173310144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1090925.048351747</v>
      </c>
      <c r="C74">
        <f>E73*'OHL indexes'!D74/'OHL indexes'!B73</f>
        <v>1092266.6251892736</v>
      </c>
      <c r="D74">
        <f>E73*'OHL indexes'!E74/'OHL indexes'!B73</f>
        <v>1067447.4536950325</v>
      </c>
      <c r="E74">
        <f>Master!K76</f>
        <v>1074904.051128819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1087766.8983193494</v>
      </c>
      <c r="C75">
        <f>E74*'OHL indexes'!D75/'OHL indexes'!B74</f>
        <v>1097271.475609293</v>
      </c>
      <c r="D75">
        <f>E74*'OHL indexes'!E75/'OHL indexes'!B74</f>
        <v>1079117.7364597574</v>
      </c>
      <c r="E75">
        <f>Master!K77</f>
        <v>1096397.1246484574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1087630.7199875766</v>
      </c>
      <c r="C76">
        <f>E75*'OHL indexes'!D76/'OHL indexes'!B75</f>
        <v>1108148.5110750215</v>
      </c>
      <c r="D76">
        <f>E75*'OHL indexes'!E76/'OHL indexes'!B75</f>
        <v>1087159.408483753</v>
      </c>
      <c r="E76">
        <f>Master!K78</f>
        <v>1105082.5829897181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1098949.9906244858</v>
      </c>
      <c r="C77">
        <f>E76*'OHL indexes'!D77/'OHL indexes'!B76</f>
        <v>1114141.3990135563</v>
      </c>
      <c r="D77">
        <f>E76*'OHL indexes'!E77/'OHL indexes'!B76</f>
        <v>1091292.00673574</v>
      </c>
      <c r="E77">
        <f>Master!K79</f>
        <v>1101076.8968932531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1098398.3311046637</v>
      </c>
      <c r="C78">
        <f>E77*'OHL indexes'!D78/'OHL indexes'!B77</f>
        <v>1098398.3311046637</v>
      </c>
      <c r="D78">
        <f>E77*'OHL indexes'!E78/'OHL indexes'!B77</f>
        <v>1084482.0756843283</v>
      </c>
      <c r="E78">
        <f>Master!K80</f>
        <v>1085388.7587245528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1102718.0066381467</v>
      </c>
      <c r="C79">
        <f>E78*'OHL indexes'!D79/'OHL indexes'!B78</f>
        <v>1102718.0066381467</v>
      </c>
      <c r="D79">
        <f>E78*'OHL indexes'!E79/'OHL indexes'!B78</f>
        <v>1069214.7993494265</v>
      </c>
      <c r="E79">
        <f>Master!K81</f>
        <v>1082513.855476856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1076108.9007152254</v>
      </c>
      <c r="C80">
        <f>E79*'OHL indexes'!D80/'OHL indexes'!B79</f>
        <v>1087522.7982672832</v>
      </c>
      <c r="D80">
        <f>E79*'OHL indexes'!E80/'OHL indexes'!B79</f>
        <v>1065699.399641023</v>
      </c>
      <c r="E80">
        <f>Master!K82</f>
        <v>1087496.2724987797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1078571.6329454717</v>
      </c>
      <c r="C81">
        <f>E80*'OHL indexes'!D81/'OHL indexes'!B80</f>
        <v>1098620.9433294844</v>
      </c>
      <c r="D81">
        <f>E80*'OHL indexes'!E81/'OHL indexes'!B80</f>
        <v>1074637.4040412866</v>
      </c>
      <c r="E81">
        <f>Master!K83</f>
        <v>1094556.8292801043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1104655.2922294927</v>
      </c>
      <c r="C82">
        <f>E81*'OHL indexes'!D82/'OHL indexes'!B81</f>
        <v>1104931.7556481042</v>
      </c>
      <c r="D82">
        <f>E81*'OHL indexes'!E82/'OHL indexes'!B81</f>
        <v>1092858.7715648641</v>
      </c>
      <c r="E82">
        <f>Master!K84</f>
        <v>1099718.3329063815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1095579.0322268906</v>
      </c>
      <c r="C83">
        <f>E82*'OHL indexes'!D83/'OHL indexes'!B82</f>
        <v>1095579.0322268906</v>
      </c>
      <c r="D83">
        <f>E82*'OHL indexes'!E83/'OHL indexes'!B82</f>
        <v>1071887.7943482893</v>
      </c>
      <c r="E83">
        <f>Master!K85</f>
        <v>1071861.6399229539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1065553.1875622766</v>
      </c>
      <c r="C84">
        <f>E83*'OHL indexes'!D84/'OHL indexes'!B83</f>
        <v>1116250.141567077</v>
      </c>
      <c r="D84">
        <f>E83*'OHL indexes'!E84/'OHL indexes'!B83</f>
        <v>1061424.0333170586</v>
      </c>
      <c r="E84">
        <f>Master!K86</f>
        <v>1114198.0496324028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1108251.2709991734</v>
      </c>
      <c r="C85">
        <f>E84*'OHL indexes'!D85/'OHL indexes'!B84</f>
        <v>1109554.9815854137</v>
      </c>
      <c r="D85">
        <f>E84*'OHL indexes'!E85/'OHL indexes'!B84</f>
        <v>1073828.54540082</v>
      </c>
      <c r="E85">
        <f>Master!K87</f>
        <v>1078257.8408187991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1088191.9166437604</v>
      </c>
      <c r="C86">
        <f>E85*'OHL indexes'!D86/'OHL indexes'!B85</f>
        <v>1091381.774171398</v>
      </c>
      <c r="D86">
        <f>E85*'OHL indexes'!E86/'OHL indexes'!B85</f>
        <v>1070146.5216415755</v>
      </c>
      <c r="E86">
        <f>Master!K88</f>
        <v>1082623.209736722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1080332.537399268</v>
      </c>
      <c r="C87">
        <f>E86*'OHL indexes'!D87/'OHL indexes'!B86</f>
        <v>1100608.3509571746</v>
      </c>
      <c r="D87">
        <f>E86*'OHL indexes'!E87/'OHL indexes'!B86</f>
        <v>1079946.991914066</v>
      </c>
      <c r="E87">
        <f>Master!K89</f>
        <v>1090102.648467836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1076034.3397639175</v>
      </c>
      <c r="C88">
        <f>E87*'OHL indexes'!D88/'OHL indexes'!B87</f>
        <v>1080369.9933741826</v>
      </c>
      <c r="D88">
        <f>E87*'OHL indexes'!E88/'OHL indexes'!B87</f>
        <v>1053249.5259989025</v>
      </c>
      <c r="E88">
        <f>Master!K90</f>
        <v>1057580.0442743013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1059265.1720862053</v>
      </c>
      <c r="C89">
        <f>E88*'OHL indexes'!D89/'OHL indexes'!B88</f>
        <v>1069712.8843839495</v>
      </c>
      <c r="D89">
        <f>E88*'OHL indexes'!E89/'OHL indexes'!B88</f>
        <v>1037583.3188958011</v>
      </c>
      <c r="E89">
        <f>Master!K91</f>
        <v>1040296.0801595584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1031156.758386902</v>
      </c>
      <c r="C90">
        <f>E89*'OHL indexes'!D90/'OHL indexes'!B89</f>
        <v>1034933.1583786444</v>
      </c>
      <c r="D90">
        <f>E89*'OHL indexes'!E90/'OHL indexes'!B89</f>
        <v>1012788.7385993705</v>
      </c>
      <c r="E90">
        <f>Master!K92</f>
        <v>1020536.6629428711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1025840.1562374467</v>
      </c>
      <c r="C91">
        <f>E90*'OHL indexes'!D91/'OHL indexes'!B90</f>
        <v>1028369.8749671698</v>
      </c>
      <c r="D91">
        <f>E90*'OHL indexes'!E91/'OHL indexes'!B90</f>
        <v>1015384.5660008744</v>
      </c>
      <c r="E91">
        <f>Master!K93</f>
        <v>1015359.827564184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1019104.5790629828</v>
      </c>
      <c r="C92">
        <f>E91*'OHL indexes'!D92/'OHL indexes'!B91</f>
        <v>1023245.8682276238</v>
      </c>
      <c r="D92">
        <f>E91*'OHL indexes'!E92/'OHL indexes'!B91</f>
        <v>998067.8365419599</v>
      </c>
      <c r="E92">
        <f>Master!K94</f>
        <v>1000252.1780854465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1007796.205410528</v>
      </c>
      <c r="C93">
        <f>E92*'OHL indexes'!D93/'OHL indexes'!B92</f>
        <v>1009961.0315989514</v>
      </c>
      <c r="D93">
        <f>E92*'OHL indexes'!E93/'OHL indexes'!B92</f>
        <v>992489.46472210949</v>
      </c>
      <c r="E93">
        <f>Master!K95</f>
        <v>1002520.7949136357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1012728.4407422864</v>
      </c>
      <c r="C94">
        <f>E93*'OHL indexes'!D94/'OHL indexes'!B93</f>
        <v>1014465.9214645972</v>
      </c>
      <c r="D94">
        <f>E93*'OHL indexes'!E94/'OHL indexes'!B93</f>
        <v>992313.14908498502</v>
      </c>
      <c r="E94">
        <f>Master!K96</f>
        <v>997976.47957631561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997739.00260060874</v>
      </c>
      <c r="C95">
        <f>E94*'OHL indexes'!D95/'OHL indexes'!B94</f>
        <v>1033815.1256102086</v>
      </c>
      <c r="D95">
        <f>E94*'OHL indexes'!E95/'OHL indexes'!B94</f>
        <v>997739.00260060874</v>
      </c>
      <c r="E95">
        <f>Master!K97</f>
        <v>1029944.5747651389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1062646.6963367031</v>
      </c>
      <c r="C96">
        <f>E95*'OHL indexes'!D96/'OHL indexes'!B95</f>
        <v>1071413.0738378793</v>
      </c>
      <c r="D96">
        <f>E95*'OHL indexes'!E96/'OHL indexes'!B95</f>
        <v>1047541.8251465602</v>
      </c>
      <c r="E96">
        <f>Master!K98</f>
        <v>1058730.8685705308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1051689.9341236348</v>
      </c>
      <c r="C97">
        <f>E96*'OHL indexes'!D97/'OHL indexes'!B96</f>
        <v>1055713.3328662924</v>
      </c>
      <c r="D97">
        <f>E96*'OHL indexes'!E97/'OHL indexes'!B96</f>
        <v>1026693.5232465139</v>
      </c>
      <c r="E97">
        <f>Master!K99</f>
        <v>1036677.2658721048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1027638.4055605095</v>
      </c>
      <c r="C98">
        <f>E97*'OHL indexes'!D98/'OHL indexes'!B97</f>
        <v>1028917.4792381329</v>
      </c>
      <c r="D98">
        <f>E97*'OHL indexes'!E98/'OHL indexes'!B97</f>
        <v>995043.02912870445</v>
      </c>
      <c r="E98">
        <f>Master!K100</f>
        <v>999431.27870061807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1015148.6089596738</v>
      </c>
      <c r="C99">
        <f>E98*'OHL indexes'!D99/'OHL indexes'!B98</f>
        <v>1024281.6702608179</v>
      </c>
      <c r="D99">
        <f>E98*'OHL indexes'!E99/'OHL indexes'!B98</f>
        <v>1003360.6112653819</v>
      </c>
      <c r="E99">
        <f>Master!K101</f>
        <v>1007731.056811496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1019282.7994059926</v>
      </c>
      <c r="C100">
        <f>E99*'OHL indexes'!D100/'OHL indexes'!B99</f>
        <v>1025270.2460198577</v>
      </c>
      <c r="D100">
        <f>E99*'OHL indexes'!E100/'OHL indexes'!B99</f>
        <v>1002082.1146828649</v>
      </c>
      <c r="E100">
        <f>Master!K102</f>
        <v>1011746.2876375979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1001827.202721323</v>
      </c>
      <c r="C101">
        <f>E100*'OHL indexes'!D101/'OHL indexes'!B100</f>
        <v>1008432.8856760857</v>
      </c>
      <c r="D101">
        <f>E100*'OHL indexes'!E101/'OHL indexes'!B100</f>
        <v>995960.16622043482</v>
      </c>
      <c r="E101">
        <f>Master!K103</f>
        <v>996251.62791975122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999872.83779857284</v>
      </c>
      <c r="C102">
        <f>E101*'OHL indexes'!D102/'OHL indexes'!B101</f>
        <v>999872.83779857284</v>
      </c>
      <c r="D102">
        <f>E101*'OHL indexes'!E102/'OHL indexes'!B101</f>
        <v>967576.75410571438</v>
      </c>
      <c r="E102">
        <f>Master!K104</f>
        <v>968301.90168963664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953878.14106172416</v>
      </c>
      <c r="C103">
        <f>E102*'OHL indexes'!D103/'OHL indexes'!B102</f>
        <v>957909.23608479579</v>
      </c>
      <c r="D103">
        <f>E102*'OHL indexes'!E103/'OHL indexes'!B102</f>
        <v>943653.46556096897</v>
      </c>
      <c r="E103">
        <f>Master!K105</f>
        <v>951438.11713833839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960330.05542135658</v>
      </c>
      <c r="C104">
        <f>E103*'OHL indexes'!D104/'OHL indexes'!B103</f>
        <v>960330.05542135658</v>
      </c>
      <c r="D104">
        <f>E103*'OHL indexes'!E104/'OHL indexes'!B103</f>
        <v>929992.829092614</v>
      </c>
      <c r="E104">
        <f>Master!K106</f>
        <v>931578.20161891927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936295.28422466293</v>
      </c>
      <c r="C105">
        <f>E104*'OHL indexes'!D105/'OHL indexes'!B104</f>
        <v>943097.91083195072</v>
      </c>
      <c r="D105">
        <f>E104*'OHL indexes'!E105/'OHL indexes'!B104</f>
        <v>930132.06746205641</v>
      </c>
      <c r="E105">
        <f>Master!K107</f>
        <v>935789.19825229421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933579.08332223084</v>
      </c>
      <c r="C106">
        <f>E105*'OHL indexes'!D106/'OHL indexes'!B105</f>
        <v>934126.15918315796</v>
      </c>
      <c r="D106">
        <f>E105*'OHL indexes'!E106/'OHL indexes'!B105</f>
        <v>920723.25444021856</v>
      </c>
      <c r="E106">
        <f>Master!K108</f>
        <v>923441.4820774229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920164.52631947608</v>
      </c>
      <c r="C107">
        <f>E106*'OHL indexes'!D107/'OHL indexes'!B106</f>
        <v>924090.33795157983</v>
      </c>
      <c r="D107">
        <f>E106*'OHL indexes'!E107/'OHL indexes'!B106</f>
        <v>908796.05349418789</v>
      </c>
      <c r="E107">
        <f>Master!K109</f>
        <v>915603.53373361123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907347.26312982489</v>
      </c>
      <c r="C108">
        <f>E107*'OHL indexes'!D108/'OHL indexes'!B107</f>
        <v>908759.53258836619</v>
      </c>
      <c r="D108">
        <f>E107*'OHL indexes'!E108/'OHL indexes'!B107</f>
        <v>896766.78753696755</v>
      </c>
      <c r="E108">
        <f>Master!K110</f>
        <v>896744.94007388945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897150.71240217239</v>
      </c>
      <c r="C109">
        <f>E108*'OHL indexes'!D109/'OHL indexes'!B108</f>
        <v>899422.99473048921</v>
      </c>
      <c r="D109">
        <f>E108*'OHL indexes'!E109/'OHL indexes'!B108</f>
        <v>855654.27885522693</v>
      </c>
      <c r="E109">
        <f>Master!K111</f>
        <v>862812.54547079455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862974.30590629217</v>
      </c>
      <c r="C110">
        <f>E109*'OHL indexes'!D110/'OHL indexes'!B109</f>
        <v>862974.30590629217</v>
      </c>
      <c r="D110">
        <f>E109*'OHL indexes'!E110/'OHL indexes'!B109</f>
        <v>855776.09999235673</v>
      </c>
      <c r="E110">
        <f>Master!K112</f>
        <v>859673.70595006621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855402.88073423016</v>
      </c>
      <c r="C111">
        <f>E110*'OHL indexes'!D111/'OHL indexes'!B110</f>
        <v>856154.96835419128</v>
      </c>
      <c r="D111">
        <f>E110*'OHL indexes'!E111/'OHL indexes'!B110</f>
        <v>847398.41667932237</v>
      </c>
      <c r="E111">
        <f>Master!K113</f>
        <v>849052.44678232283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852636.86724399624</v>
      </c>
      <c r="C112">
        <f>E111*'OHL indexes'!D112/'OHL indexes'!B111</f>
        <v>860046.84224720625</v>
      </c>
      <c r="D112">
        <f>E111*'OHL indexes'!E112/'OHL indexes'!B111</f>
        <v>851620.38860448403</v>
      </c>
      <c r="E112">
        <f>Master!K114</f>
        <v>859983.95179623005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857584.87784477102</v>
      </c>
      <c r="C113">
        <f>E112*'OHL indexes'!D113/'OHL indexes'!B112</f>
        <v>864195.64279286121</v>
      </c>
      <c r="D113">
        <f>E112*'OHL indexes'!E113/'OHL indexes'!B112</f>
        <v>852824.57620285987</v>
      </c>
      <c r="E113">
        <f>Master!K115</f>
        <v>852803.78102350386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847681.60933384753</v>
      </c>
      <c r="C114">
        <f>E113*'OHL indexes'!D114/'OHL indexes'!B113</f>
        <v>849114.74129691254</v>
      </c>
      <c r="D114">
        <f>E113*'OHL indexes'!E114/'OHL indexes'!B113</f>
        <v>842373.62717569422</v>
      </c>
      <c r="E114">
        <f>Master!K116</f>
        <v>842602.9078070143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838162.46087828698</v>
      </c>
      <c r="C115">
        <f>E114*'OHL indexes'!D115/'OHL indexes'!B114</f>
        <v>838162.46087828698</v>
      </c>
      <c r="D115">
        <f>E114*'OHL indexes'!E115/'OHL indexes'!B114</f>
        <v>808094.27261191432</v>
      </c>
      <c r="E115">
        <f>Master!K117</f>
        <v>808074.56736196752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813761.33933403611</v>
      </c>
      <c r="C116">
        <f>E115*'OHL indexes'!D116/'OHL indexes'!B115</f>
        <v>815604.27469535463</v>
      </c>
      <c r="D116">
        <f>E115*'OHL indexes'!E116/'OHL indexes'!B115</f>
        <v>801413.65906923451</v>
      </c>
      <c r="E116">
        <f>Master!K118</f>
        <v>802535.41014166421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794590.28522377694</v>
      </c>
      <c r="C117">
        <f>E116*'OHL indexes'!D117/'OHL indexes'!B116</f>
        <v>796950.24181433686</v>
      </c>
      <c r="D117">
        <f>E116*'OHL indexes'!E117/'OHL indexes'!B116</f>
        <v>784924.63105797162</v>
      </c>
      <c r="E117">
        <f>Master!K119</f>
        <v>784848.08673322434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789705.2325980399</v>
      </c>
      <c r="C118">
        <f>E117*'OHL indexes'!D118/'OHL indexes'!B117</f>
        <v>789705.2325980399</v>
      </c>
      <c r="D118">
        <f>E117*'OHL indexes'!E118/'OHL indexes'!B117</f>
        <v>779233.62958589336</v>
      </c>
      <c r="E118">
        <f>Master!K120</f>
        <v>781678.86853908678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777366.64900490129</v>
      </c>
      <c r="C119">
        <f>E118*'OHL indexes'!D119/'OHL indexes'!B118</f>
        <v>785549.46735279798</v>
      </c>
      <c r="D119">
        <f>E118*'OHL indexes'!E119/'OHL indexes'!B118</f>
        <v>775158.59877059399</v>
      </c>
      <c r="E119">
        <f>Master!K121</f>
        <v>775279.18457839196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776519.56155537884</v>
      </c>
      <c r="C120">
        <f>E119*'OHL indexes'!D120/'OHL indexes'!B119</f>
        <v>776519.56155537884</v>
      </c>
      <c r="D120">
        <f>E119*'OHL indexes'!E120/'OHL indexes'!B119</f>
        <v>763754.12523616944</v>
      </c>
      <c r="E120">
        <f>Master!K122</f>
        <v>766122.26658699068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758847.4069222291</v>
      </c>
      <c r="C121">
        <f>E120*'OHL indexes'!D121/'OHL indexes'!B120</f>
        <v>766713.50252721924</v>
      </c>
      <c r="D121">
        <f>E120*'OHL indexes'!E121/'OHL indexes'!B120</f>
        <v>752422.63236531778</v>
      </c>
      <c r="E121">
        <f>Master!K123</f>
        <v>752367.5948610598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756812.37245511659</v>
      </c>
      <c r="C122">
        <f>E121*'OHL indexes'!D122/'OHL indexes'!B121</f>
        <v>761052.77528480755</v>
      </c>
      <c r="D122">
        <f>E121*'OHL indexes'!E122/'OHL indexes'!B121</f>
        <v>728994.21890472178</v>
      </c>
      <c r="E122">
        <f>Master!K124</f>
        <v>733404.34692688275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743054.41570808145</v>
      </c>
      <c r="C123">
        <f>E122*'OHL indexes'!D123/'OHL indexes'!B122</f>
        <v>747879.43675861682</v>
      </c>
      <c r="D123">
        <f>E122*'OHL indexes'!E123/'OHL indexes'!B122</f>
        <v>742089.3954898977</v>
      </c>
      <c r="E123">
        <f>Master!K125</f>
        <v>746929.68389439466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743373.22956948809</v>
      </c>
      <c r="C124">
        <f>E123*'OHL indexes'!D124/'OHL indexes'!B123</f>
        <v>752744.982820492</v>
      </c>
      <c r="D124">
        <f>E123*'OHL indexes'!E124/'OHL indexes'!B123</f>
        <v>743253.06520499988</v>
      </c>
      <c r="E124">
        <f>Master!K126</f>
        <v>748435.40384493361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752743.63420484739</v>
      </c>
      <c r="C125">
        <f>E124*'OHL indexes'!D125/'OHL indexes'!B124</f>
        <v>754849.87422995456</v>
      </c>
      <c r="D125">
        <f>E124*'OHL indexes'!E125/'OHL indexes'!B124</f>
        <v>747860.98202322074</v>
      </c>
      <c r="E125">
        <f>Master!K127</f>
        <v>749648.0095162529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757039.57155003923</v>
      </c>
      <c r="C126">
        <f>E125*'OHL indexes'!D126/'OHL indexes'!B125</f>
        <v>757587.99480505812</v>
      </c>
      <c r="D126">
        <f>E125*'OHL indexes'!E126/'OHL indexes'!B125</f>
        <v>755752.00276291196</v>
      </c>
      <c r="E126">
        <f>Master!K128</f>
        <v>755704.01755567885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755514.00281457393</v>
      </c>
      <c r="C127">
        <f>E126*'OHL indexes'!D127/'OHL indexes'!B126</f>
        <v>756179.06774655322</v>
      </c>
      <c r="D127">
        <f>E126*'OHL indexes'!E127/'OHL indexes'!B126</f>
        <v>740217.50937904837</v>
      </c>
      <c r="E127">
        <f>Master!K129</f>
        <v>740519.92488090508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751994.42286092939</v>
      </c>
      <c r="C128">
        <f>E127*'OHL indexes'!D128/'OHL indexes'!B127</f>
        <v>753532.24300285766</v>
      </c>
      <c r="D128">
        <f>E127*'OHL indexes'!E128/'OHL indexes'!B127</f>
        <v>750220.01705682569</v>
      </c>
      <c r="E128">
        <f>Master!K130</f>
        <v>753312.0415423743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756375.44304509799</v>
      </c>
      <c r="C129">
        <f>E128*'OHL indexes'!D129/'OHL indexes'!B128</f>
        <v>756658.19722848805</v>
      </c>
      <c r="D129">
        <f>E128*'OHL indexes'!E129/'OHL indexes'!B128</f>
        <v>749683.10499794758</v>
      </c>
      <c r="E129">
        <f>Master!K131</f>
        <v>754224.4324461075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750539.78187213955</v>
      </c>
      <c r="C130">
        <f>E129*'OHL indexes'!D130/'OHL indexes'!B129</f>
        <v>750539.78187213955</v>
      </c>
      <c r="D130">
        <f>E129*'OHL indexes'!E130/'OHL indexes'!B129</f>
        <v>742677.67354749946</v>
      </c>
      <c r="E130">
        <f>Master!K132</f>
        <v>743844.88223930716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751882.41793330444</v>
      </c>
      <c r="C131">
        <f>E130*'OHL indexes'!D131/'OHL indexes'!B130</f>
        <v>756275.00324886246</v>
      </c>
      <c r="D131">
        <f>E130*'OHL indexes'!E131/'OHL indexes'!B130</f>
        <v>748798.2537733526</v>
      </c>
      <c r="E131">
        <f>Master!K133</f>
        <v>751651.72887904278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750930.52691583312</v>
      </c>
      <c r="C132">
        <f>E131*'OHL indexes'!D132/'OHL indexes'!B131</f>
        <v>751139.89952719386</v>
      </c>
      <c r="D132">
        <f>E131*'OHL indexes'!E132/'OHL indexes'!B131</f>
        <v>727456.68325353251</v>
      </c>
      <c r="E132">
        <f>Master!K134</f>
        <v>729335.82579159935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730956.06354370143</v>
      </c>
      <c r="C133">
        <f>E132*'OHL indexes'!D133/'OHL indexes'!B132</f>
        <v>730956.06354370143</v>
      </c>
      <c r="D133">
        <f>E132*'OHL indexes'!E133/'OHL indexes'!B132</f>
        <v>707809.88614515611</v>
      </c>
      <c r="E133">
        <f>Master!K135</f>
        <v>708521.70550287992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713835.45640501403</v>
      </c>
      <c r="C134">
        <f>E133*'OHL indexes'!D134/'OHL indexes'!B133</f>
        <v>715169.6415949841</v>
      </c>
      <c r="D134">
        <f>E133*'OHL indexes'!E134/'OHL indexes'!B133</f>
        <v>698331.27769947588</v>
      </c>
      <c r="E134">
        <f>Master!K136</f>
        <v>700740.26477309386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688483.475578401</v>
      </c>
      <c r="C135">
        <f>E134*'OHL indexes'!D135/'OHL indexes'!B134</f>
        <v>688483.475578401</v>
      </c>
      <c r="D135">
        <f>E134*'OHL indexes'!E135/'OHL indexes'!B134</f>
        <v>667537.18538904202</v>
      </c>
      <c r="E135">
        <f>Master!K137</f>
        <v>670847.05112005479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659643.16263282811</v>
      </c>
      <c r="C136">
        <f>E135*'OHL indexes'!D136/'OHL indexes'!B135</f>
        <v>677874.27032254264</v>
      </c>
      <c r="D136">
        <f>E135*'OHL indexes'!E136/'OHL indexes'!B135</f>
        <v>656211.54707871948</v>
      </c>
      <c r="E136">
        <f>Master!K138</f>
        <v>677824.69635369803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677553.49177522876</v>
      </c>
      <c r="C137">
        <f>E136*'OHL indexes'!D137/'OHL indexes'!B136</f>
        <v>688356.39414956921</v>
      </c>
      <c r="D137">
        <f>E136*'OHL indexes'!E137/'OHL indexes'!B136</f>
        <v>674389.4650268713</v>
      </c>
      <c r="E137">
        <f>Master!K139</f>
        <v>678517.95032712736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676045.30220819416</v>
      </c>
      <c r="C138">
        <f>E137*'OHL indexes'!D138/'OHL indexes'!B137</f>
        <v>676382.47301235469</v>
      </c>
      <c r="D138">
        <f>E137*'OHL indexes'!E138/'OHL indexes'!B137</f>
        <v>663682.0349470611</v>
      </c>
      <c r="E138">
        <f>Master!K140</f>
        <v>664821.59048179246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669739.56691903179</v>
      </c>
      <c r="C139">
        <f>E138*'OHL indexes'!D139/'OHL indexes'!B138</f>
        <v>679128.44072314899</v>
      </c>
      <c r="D139">
        <f>E138*'OHL indexes'!E139/'OHL indexes'!B138</f>
        <v>669024.22974012711</v>
      </c>
      <c r="E139">
        <f>Master!K141</f>
        <v>678427.74514181796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684237.87154166005</v>
      </c>
      <c r="C140">
        <f>E139*'OHL indexes'!D140/'OHL indexes'!B139</f>
        <v>694633.79323396622</v>
      </c>
      <c r="D140">
        <f>E139*'OHL indexes'!E140/'OHL indexes'!B139</f>
        <v>665627.63873202528</v>
      </c>
      <c r="E140">
        <f>Master!K142</f>
        <v>690641.7862356046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688377.83551231131</v>
      </c>
      <c r="C141">
        <f>E140*'OHL indexes'!D141/'OHL indexes'!B140</f>
        <v>695391.66977713769</v>
      </c>
      <c r="D141">
        <f>E140*'OHL indexes'!E141/'OHL indexes'!B140</f>
        <v>687179.26552218082</v>
      </c>
      <c r="E141">
        <f>Master!K143</f>
        <v>690644.05184663518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698082.48092952243</v>
      </c>
      <c r="C142">
        <f>E141*'OHL indexes'!D142/'OHL indexes'!B141</f>
        <v>724139.08598615788</v>
      </c>
      <c r="D142">
        <f>E141*'OHL indexes'!E142/'OHL indexes'!B141</f>
        <v>697683.98223041114</v>
      </c>
      <c r="E142">
        <f>Master!K144</f>
        <v>705004.78066003916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695292.75153862161</v>
      </c>
      <c r="C143">
        <f>E142*'OHL indexes'!D143/'OHL indexes'!B142</f>
        <v>709860.79522074806</v>
      </c>
      <c r="D143">
        <f>E142*'OHL indexes'!E143/'OHL indexes'!B142</f>
        <v>692202.5556069134</v>
      </c>
      <c r="E143">
        <f>Master!K145</f>
        <v>705903.4518363309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705910.51707145968</v>
      </c>
      <c r="C144">
        <f>E143*'OHL indexes'!D144/'OHL indexes'!B143</f>
        <v>725653.42348619003</v>
      </c>
      <c r="D144">
        <f>E143*'OHL indexes'!E144/'OHL indexes'!B143</f>
        <v>705910.51707145968</v>
      </c>
      <c r="E144">
        <f>Master!K146</f>
        <v>719606.63662733068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719719.46435096592</v>
      </c>
      <c r="C145">
        <f>E144*'OHL indexes'!D145/'OHL indexes'!B144</f>
        <v>723615.35339328414</v>
      </c>
      <c r="D145">
        <f>E144*'OHL indexes'!E145/'OHL indexes'!B144</f>
        <v>704379.18629562738</v>
      </c>
      <c r="E145">
        <f>Master!K147</f>
        <v>706116.1623550544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705066.53285899886</v>
      </c>
      <c r="C146">
        <f>E145*'OHL indexes'!D146/'OHL indexes'!B145</f>
        <v>706179.55975267256</v>
      </c>
      <c r="D146">
        <f>E145*'OHL indexes'!E146/'OHL indexes'!B145</f>
        <v>684007.34634442744</v>
      </c>
      <c r="E146">
        <f>Master!K148</f>
        <v>683957.30507475231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680654.13710141031</v>
      </c>
      <c r="C147">
        <f>E146*'OHL indexes'!D147/'OHL indexes'!B146</f>
        <v>692382.27745873597</v>
      </c>
      <c r="D147">
        <f>E146*'OHL indexes'!E147/'OHL indexes'!B146</f>
        <v>675134.80837196624</v>
      </c>
      <c r="E147">
        <f>Master!K149</f>
        <v>690091.51832124509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697301.10926129378</v>
      </c>
      <c r="C148">
        <f>E147*'OHL indexes'!D148/'OHL indexes'!B147</f>
        <v>712089.09578342119</v>
      </c>
      <c r="D148">
        <f>E147*'OHL indexes'!E148/'OHL indexes'!B147</f>
        <v>694051.94969508739</v>
      </c>
      <c r="E148">
        <f>Master!K150</f>
        <v>709216.70862232056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700533.84336042916</v>
      </c>
      <c r="C149">
        <f>E148*'OHL indexes'!D149/'OHL indexes'!B148</f>
        <v>702540.53424165235</v>
      </c>
      <c r="D149">
        <f>E148*'OHL indexes'!E149/'OHL indexes'!B148</f>
        <v>680147.50712714193</v>
      </c>
      <c r="E149">
        <f>Master!K151</f>
        <v>680295.68624113069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684820.81992770301</v>
      </c>
      <c r="C150">
        <f>E149*'OHL indexes'!D150/'OHL indexes'!B149</f>
        <v>694121.70762908249</v>
      </c>
      <c r="D150">
        <f>E149*'OHL indexes'!E150/'OHL indexes'!B149</f>
        <v>675047.58674490231</v>
      </c>
      <c r="E150">
        <f>Master!K152</f>
        <v>694104.76386516285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702994.90448424441</v>
      </c>
      <c r="C151">
        <f>E150*'OHL indexes'!D151/'OHL indexes'!B150</f>
        <v>718961.49798459338</v>
      </c>
      <c r="D151">
        <f>E150*'OHL indexes'!E151/'OHL indexes'!B150</f>
        <v>700153.83709153207</v>
      </c>
      <c r="E151">
        <f>Master!K153</f>
        <v>712515.62684727588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714169.63428986876</v>
      </c>
      <c r="C152">
        <f>E151*'OHL indexes'!D152/'OHL indexes'!B151</f>
        <v>723060.72389776434</v>
      </c>
      <c r="D152">
        <f>E151*'OHL indexes'!E152/'OHL indexes'!B151</f>
        <v>697380.34996339481</v>
      </c>
      <c r="E152">
        <f>Master!K154</f>
        <v>697363.35352357535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702362.94199916429</v>
      </c>
      <c r="C153">
        <f>E152*'OHL indexes'!D153/'OHL indexes'!B152</f>
        <v>713529.24575006752</v>
      </c>
      <c r="D153">
        <f>E152*'OHL indexes'!E153/'OHL indexes'!B152</f>
        <v>694610.97055134387</v>
      </c>
      <c r="E153">
        <f>Master!K155</f>
        <v>698131.414530754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703640.97689230647</v>
      </c>
      <c r="C154">
        <f>E153*'OHL indexes'!D154/'OHL indexes'!B153</f>
        <v>705260.60235439846</v>
      </c>
      <c r="D154">
        <f>E153*'OHL indexes'!E154/'OHL indexes'!B153</f>
        <v>688863.68357734394</v>
      </c>
      <c r="E154">
        <f>Master!K156</f>
        <v>688846.89809467248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684476.7423533902</v>
      </c>
      <c r="C155">
        <f>E154*'OHL indexes'!D155/'OHL indexes'!B154</f>
        <v>691650.34444756841</v>
      </c>
      <c r="D155">
        <f>E154*'OHL indexes'!E155/'OHL indexes'!B154</f>
        <v>682642.50504392479</v>
      </c>
      <c r="E155">
        <f>Master!K157</f>
        <v>689122.7352519203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693374.10800467886</v>
      </c>
      <c r="C156">
        <f>E155*'OHL indexes'!D156/'OHL indexes'!B155</f>
        <v>708771.67233338114</v>
      </c>
      <c r="D156">
        <f>E155*'OHL indexes'!E156/'OHL indexes'!B155</f>
        <v>692584.89591769699</v>
      </c>
      <c r="E156">
        <f>Master!K158</f>
        <v>693593.20661027229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691697.9623410973</v>
      </c>
      <c r="C157">
        <f>E156*'OHL indexes'!D157/'OHL indexes'!B156</f>
        <v>691697.9623410973</v>
      </c>
      <c r="D157">
        <f>E156*'OHL indexes'!E157/'OHL indexes'!B156</f>
        <v>664003.71578423295</v>
      </c>
      <c r="E157">
        <f>Master!K159</f>
        <v>674093.67428618995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654158.50571452058</v>
      </c>
      <c r="C158">
        <f>E157*'OHL indexes'!D158/'OHL indexes'!B157</f>
        <v>656312.03208890639</v>
      </c>
      <c r="D158">
        <f>E157*'OHL indexes'!E158/'OHL indexes'!B157</f>
        <v>636480.65851591574</v>
      </c>
      <c r="E158">
        <f>Master!K160</f>
        <v>640670.30856375175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634892.6254216372</v>
      </c>
      <c r="C159">
        <f>E158*'OHL indexes'!D159/'OHL indexes'!B158</f>
        <v>635158.38211147068</v>
      </c>
      <c r="D159">
        <f>E158*'OHL indexes'!E159/'OHL indexes'!B158</f>
        <v>611619.68880514766</v>
      </c>
      <c r="E159">
        <f>Master!K161</f>
        <v>617285.94750885863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611770.74477604474</v>
      </c>
      <c r="C160">
        <f>E159*'OHL indexes'!D160/'OHL indexes'!B159</f>
        <v>618859.26439054625</v>
      </c>
      <c r="D160">
        <f>E159*'OHL indexes'!E160/'OHL indexes'!B159</f>
        <v>610190.55297683144</v>
      </c>
      <c r="E160">
        <f>Master!K162</f>
        <v>613651.79628231644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615935.81203714758</v>
      </c>
      <c r="C161">
        <f>E160*'OHL indexes'!D161/'OHL indexes'!B160</f>
        <v>621750.57145218377</v>
      </c>
      <c r="D161">
        <f>E160*'OHL indexes'!E161/'OHL indexes'!B160</f>
        <v>614462.35061576881</v>
      </c>
      <c r="E161">
        <f>Master!K163</f>
        <v>619277.38837536168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614451.90654872882</v>
      </c>
      <c r="C162">
        <f>E161*'OHL indexes'!D162/'OHL indexes'!B161</f>
        <v>619114.59127773042</v>
      </c>
      <c r="D162">
        <f>E161*'OHL indexes'!E162/'OHL indexes'!B161</f>
        <v>608934.0974250657</v>
      </c>
      <c r="E162">
        <f>Master!K164</f>
        <v>613659.95582208596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611882.23357967322</v>
      </c>
      <c r="C163">
        <f>E162*'OHL indexes'!D163/'OHL indexes'!B162</f>
        <v>612771.09470087965</v>
      </c>
      <c r="D163">
        <f>E162*'OHL indexes'!E163/'OHL indexes'!B162</f>
        <v>595694.60209563503</v>
      </c>
      <c r="E163">
        <f>Master!K165</f>
        <v>598056.78205323871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597489.31130254955</v>
      </c>
      <c r="C164">
        <f>E163*'OHL indexes'!D164/'OHL indexes'!B163</f>
        <v>598510.06060535251</v>
      </c>
      <c r="D164">
        <f>E163*'OHL indexes'!E164/'OHL indexes'!B163</f>
        <v>583311.25481925486</v>
      </c>
      <c r="E164">
        <f>Master!K166</f>
        <v>586217.75543253426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584451.68267847353</v>
      </c>
      <c r="C165">
        <f>E164*'OHL indexes'!D165/'OHL indexes'!B164</f>
        <v>589094.44411746901</v>
      </c>
      <c r="D165">
        <f>E164*'OHL indexes'!E165/'OHL indexes'!B164</f>
        <v>582753.52145365044</v>
      </c>
      <c r="E165">
        <f>Master!K167</f>
        <v>586766.6523168725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590309.12853400095</v>
      </c>
      <c r="C166">
        <f>E165*'OHL indexes'!D166/'OHL indexes'!B165</f>
        <v>592632.95691276446</v>
      </c>
      <c r="D166">
        <f>E165*'OHL indexes'!E166/'OHL indexes'!B165</f>
        <v>586847.8830732709</v>
      </c>
      <c r="E166">
        <f>Master!K168</f>
        <v>587726.0361891395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593328.49720229453</v>
      </c>
      <c r="C167">
        <f>E166*'OHL indexes'!D167/'OHL indexes'!B166</f>
        <v>594718.16348896164</v>
      </c>
      <c r="D167">
        <f>E166*'OHL indexes'!E167/'OHL indexes'!B166</f>
        <v>587827.21423105965</v>
      </c>
      <c r="E167">
        <f>Master!K169</f>
        <v>592423.82811839669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607662.6331916682</v>
      </c>
      <c r="C168">
        <f>E167*'OHL indexes'!D168/'OHL indexes'!B167</f>
        <v>607662.6331916682</v>
      </c>
      <c r="D168">
        <f>E167*'OHL indexes'!E168/'OHL indexes'!B167</f>
        <v>594312.94499166904</v>
      </c>
      <c r="E168">
        <f>Master!K170</f>
        <v>600377.68332133989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597831.62663843459</v>
      </c>
      <c r="C169">
        <f>E168*'OHL indexes'!D169/'OHL indexes'!B168</f>
        <v>600412.3933158766</v>
      </c>
      <c r="D169">
        <f>E168*'OHL indexes'!E169/'OHL indexes'!B168</f>
        <v>597831.62663843459</v>
      </c>
      <c r="E169">
        <f>Master!K171</f>
        <v>600397.74810821353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595801.56967000908</v>
      </c>
      <c r="C170">
        <f>E169*'OHL indexes'!D170/'OHL indexes'!B169</f>
        <v>601316.99445100338</v>
      </c>
      <c r="D170">
        <f>E169*'OHL indexes'!E170/'OHL indexes'!B169</f>
        <v>595801.56967000908</v>
      </c>
      <c r="E170">
        <f>Master!K172</f>
        <v>600302.89860034385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596195.94495611603</v>
      </c>
      <c r="C171">
        <f>E170*'OHL indexes'!D171/'OHL indexes'!B170</f>
        <v>596195.94495611603</v>
      </c>
      <c r="D171">
        <f>E170*'OHL indexes'!E171/'OHL indexes'!B170</f>
        <v>580632.18861148681</v>
      </c>
      <c r="E171">
        <f>Master!K173</f>
        <v>583608.52246056194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577559.86484403838</v>
      </c>
      <c r="C172">
        <f>E171*'OHL indexes'!D172/'OHL indexes'!B171</f>
        <v>588378.31403689133</v>
      </c>
      <c r="D172">
        <f>E171*'OHL indexes'!E172/'OHL indexes'!B171</f>
        <v>577559.86484403838</v>
      </c>
      <c r="E172">
        <f>Master!K174</f>
        <v>584597.09517749539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568126.37634010264</v>
      </c>
      <c r="C173">
        <f>E172*'OHL indexes'!D173/'OHL indexes'!B172</f>
        <v>579182.70209841069</v>
      </c>
      <c r="D173">
        <f>E172*'OHL indexes'!E173/'OHL indexes'!B172</f>
        <v>568126.37634010264</v>
      </c>
      <c r="E173">
        <f>Master!K175</f>
        <v>579168.56098638882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573641.79819461959</v>
      </c>
      <c r="C174">
        <f>E173*'OHL indexes'!D174/'OHL indexes'!B173</f>
        <v>573641.79819461959</v>
      </c>
      <c r="D174">
        <f>E173*'OHL indexes'!E174/'OHL indexes'!B173</f>
        <v>566496.67520702037</v>
      </c>
      <c r="E174">
        <f>Master!K176</f>
        <v>566469.05829838023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576054.61119616556</v>
      </c>
      <c r="C175">
        <f>E174*'OHL indexes'!D175/'OHL indexes'!B174</f>
        <v>576054.61119616556</v>
      </c>
      <c r="D175">
        <f>E174*'OHL indexes'!E175/'OHL indexes'!B174</f>
        <v>575728.20111741056</v>
      </c>
      <c r="E175">
        <f>Master!K177</f>
        <v>575686.10001967871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577209.13801785011</v>
      </c>
      <c r="C176">
        <f>E175*'OHL indexes'!D176/'OHL indexes'!B175</f>
        <v>581968.68835243373</v>
      </c>
      <c r="D176">
        <f>E175*'OHL indexes'!E176/'OHL indexes'!B175</f>
        <v>577209.13801785011</v>
      </c>
      <c r="E176">
        <f>Master!K178</f>
        <v>580385.08391706296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573653.26615300402</v>
      </c>
      <c r="C177">
        <f>E176*'OHL indexes'!D177/'OHL indexes'!B176</f>
        <v>573653.26615300402</v>
      </c>
      <c r="D177">
        <f>E176*'OHL indexes'!E177/'OHL indexes'!B176</f>
        <v>568598.02492595045</v>
      </c>
      <c r="E177">
        <f>Master!K179</f>
        <v>572938.09476803301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576370.14910435118</v>
      </c>
      <c r="C178">
        <f>E177*'OHL indexes'!D178/'OHL indexes'!B177</f>
        <v>576370.14910435118</v>
      </c>
      <c r="D178">
        <f>E177*'OHL indexes'!E178/'OHL indexes'!B177</f>
        <v>565665.62376980088</v>
      </c>
      <c r="E178">
        <f>Master!K180</f>
        <v>571828.66416950279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567687.24955513736</v>
      </c>
      <c r="C179">
        <f>E178*'OHL indexes'!D179/'OHL indexes'!B178</f>
        <v>579596.97208204609</v>
      </c>
      <c r="D179">
        <f>E178*'OHL indexes'!E179/'OHL indexes'!B178</f>
        <v>567687.24955513736</v>
      </c>
      <c r="E179">
        <f>Master!K181</f>
        <v>579183.99921505549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578640.51904071274</v>
      </c>
      <c r="C180">
        <f>E179*'OHL indexes'!D180/'OHL indexes'!B179</f>
        <v>581458.54762329569</v>
      </c>
      <c r="D180">
        <f>E179*'OHL indexes'!E180/'OHL indexes'!B179</f>
        <v>546037.59339732327</v>
      </c>
      <c r="E180">
        <f>Master!K182</f>
        <v>545997.65080251847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540102.00122598652</v>
      </c>
      <c r="C181">
        <f>E180*'OHL indexes'!D181/'OHL indexes'!B180</f>
        <v>566157.10699374543</v>
      </c>
      <c r="D181">
        <f>E180*'OHL indexes'!E181/'OHL indexes'!B180</f>
        <v>540102.00122598652</v>
      </c>
      <c r="E181">
        <f>Master!K183</f>
        <v>560146.10399208241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555783.11057701497</v>
      </c>
      <c r="C182">
        <f>E181*'OHL indexes'!D182/'OHL indexes'!B181</f>
        <v>556765.61947158922</v>
      </c>
      <c r="D182">
        <f>E181*'OHL indexes'!E182/'OHL indexes'!B181</f>
        <v>548706.89519279241</v>
      </c>
      <c r="E182">
        <f>Master!K184</f>
        <v>548693.50401574979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555738.50208810729</v>
      </c>
      <c r="C183">
        <f>E182*'OHL indexes'!D183/'OHL indexes'!B182</f>
        <v>564146.72094603255</v>
      </c>
      <c r="D183">
        <f>E182*'OHL indexes'!E183/'OHL indexes'!B182</f>
        <v>542737.03778060537</v>
      </c>
      <c r="E183">
        <f>Master!K185</f>
        <v>542723.82782337791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537970.04351960297</v>
      </c>
      <c r="C184">
        <f>E183*'OHL indexes'!D184/'OHL indexes'!B183</f>
        <v>541535.37509137474</v>
      </c>
      <c r="D184">
        <f>E183*'OHL indexes'!E184/'OHL indexes'!B183</f>
        <v>536755.17954358913</v>
      </c>
      <c r="E184">
        <f>Master!K186</f>
        <v>539971.02463833988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527813.41614970018</v>
      </c>
      <c r="C185">
        <f>E184*'OHL indexes'!D185/'OHL indexes'!B184</f>
        <v>527913.14811260917</v>
      </c>
      <c r="D185">
        <f>E184*'OHL indexes'!E185/'OHL indexes'!B184</f>
        <v>527813.41614970018</v>
      </c>
      <c r="E185">
        <f>Master!K187</f>
        <v>527874.5374471470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528060.86231530423</v>
      </c>
      <c r="C186">
        <f>E185*'OHL indexes'!D186/'OHL indexes'!B185</f>
        <v>531287.32538803469</v>
      </c>
      <c r="D186">
        <f>E185*'OHL indexes'!E186/'OHL indexes'!B185</f>
        <v>523147.62542184157</v>
      </c>
      <c r="E186">
        <f>Master!K188</f>
        <v>529835.72211776476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526346.16256789328</v>
      </c>
      <c r="C187">
        <f>E186*'OHL indexes'!D187/'OHL indexes'!B186</f>
        <v>540662.32001051528</v>
      </c>
      <c r="D187">
        <f>E186*'OHL indexes'!E187/'OHL indexes'!B186</f>
        <v>526346.16256789328</v>
      </c>
      <c r="E187">
        <f>Master!K189</f>
        <v>532596.42655601748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535136.61956086091</v>
      </c>
      <c r="C188">
        <f>E187*'OHL indexes'!D188/'OHL indexes'!B187</f>
        <v>538033.20571985829</v>
      </c>
      <c r="D188">
        <f>E187*'OHL indexes'!E188/'OHL indexes'!B187</f>
        <v>527049.73199529131</v>
      </c>
      <c r="E188">
        <f>Master!K190</f>
        <v>527036.88757137745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533528.68568547163</v>
      </c>
      <c r="C189">
        <f>E188*'OHL indexes'!D189/'OHL indexes'!B188</f>
        <v>539865.58379781933</v>
      </c>
      <c r="D189">
        <f>E188*'OHL indexes'!E189/'OHL indexes'!B188</f>
        <v>527746.94129995385</v>
      </c>
      <c r="E189">
        <f>Master!K191</f>
        <v>527734.04872776754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526078.95642270462</v>
      </c>
      <c r="C190">
        <f>E189*'OHL indexes'!D190/'OHL indexes'!B189</f>
        <v>526719.11781428766</v>
      </c>
      <c r="D190">
        <f>E189*'OHL indexes'!E190/'OHL indexes'!B189</f>
        <v>523919.27351766487</v>
      </c>
      <c r="E190">
        <f>Master!K192</f>
        <v>526680.58834781637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518331.5503228163</v>
      </c>
      <c r="C191">
        <f>E190*'OHL indexes'!D191/'OHL indexes'!B190</f>
        <v>521069.7575513348</v>
      </c>
      <c r="D191">
        <f>E190*'OHL indexes'!E191/'OHL indexes'!B190</f>
        <v>512347.84061558644</v>
      </c>
      <c r="E191">
        <f>Master!K193</f>
        <v>516326.5031966822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514796.64302660036</v>
      </c>
      <c r="C192">
        <f>E191*'OHL indexes'!D192/'OHL indexes'!B191</f>
        <v>517856.36336676404</v>
      </c>
      <c r="D192">
        <f>E191*'OHL indexes'!E192/'OHL indexes'!B191</f>
        <v>514414.19129230373</v>
      </c>
      <c r="E192">
        <f>Master!K194</f>
        <v>517492.63614231197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513557.49021449254</v>
      </c>
      <c r="C193">
        <f>E192*'OHL indexes'!D193/'OHL indexes'!B192</f>
        <v>514636.49471847498</v>
      </c>
      <c r="D193">
        <f>E192*'OHL indexes'!E193/'OHL indexes'!B192</f>
        <v>512626.60263366409</v>
      </c>
      <c r="E193">
        <f>Master!K195</f>
        <v>514464.95967459609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514422.8278906116</v>
      </c>
      <c r="C194">
        <f>E193*'OHL indexes'!D194/'OHL indexes'!B193</f>
        <v>515939.54549890361</v>
      </c>
      <c r="D194">
        <f>E193*'OHL indexes'!E194/'OHL indexes'!B193</f>
        <v>514296.43253865797</v>
      </c>
      <c r="E194">
        <f>Master!K196</f>
        <v>515171.65920969914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515486.35268355889</v>
      </c>
      <c r="C195">
        <f>E194*'OHL indexes'!D195/'OHL indexes'!B194</f>
        <v>516745.17980410985</v>
      </c>
      <c r="D195">
        <f>E194*'OHL indexes'!E195/'OHL indexes'!B194</f>
        <v>515203.59427681385</v>
      </c>
      <c r="E195">
        <f>Master!K197</f>
        <v>515191.02294740465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513813.40438031143</v>
      </c>
      <c r="C196">
        <f>E195*'OHL indexes'!D196/'OHL indexes'!B195</f>
        <v>517027.85657416447</v>
      </c>
      <c r="D196">
        <f>E195*'OHL indexes'!E196/'OHL indexes'!B195</f>
        <v>513562.90650382551</v>
      </c>
      <c r="E196">
        <f>Master!K198</f>
        <v>515168.65417609748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516559.81092839275</v>
      </c>
      <c r="C197">
        <f>E196*'OHL indexes'!D197/'OHL indexes'!B196</f>
        <v>517650.71285282582</v>
      </c>
      <c r="D197">
        <f>E196*'OHL indexes'!E197/'OHL indexes'!B196</f>
        <v>516186.08241625101</v>
      </c>
      <c r="E197">
        <f>Master!K199</f>
        <v>517638.08254371677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518133.78496901231</v>
      </c>
      <c r="C198">
        <f>E197*'OHL indexes'!D198/'OHL indexes'!B197</f>
        <v>519001.26421327936</v>
      </c>
      <c r="D198">
        <f>E197*'OHL indexes'!E198/'OHL indexes'!B197</f>
        <v>514539.94238561986</v>
      </c>
      <c r="E198">
        <f>Master!K200</f>
        <v>518648.91918229288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517457.05909734737</v>
      </c>
      <c r="C199">
        <f>E198*'OHL indexes'!D199/'OHL indexes'!B198</f>
        <v>530690.93702379952</v>
      </c>
      <c r="D199">
        <f>E198*'OHL indexes'!E199/'OHL indexes'!B198</f>
        <v>517457.05909734737</v>
      </c>
      <c r="E199">
        <f>Master!K201</f>
        <v>527727.98904708447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524413.05644707347</v>
      </c>
      <c r="C200">
        <f>E199*'OHL indexes'!D200/'OHL indexes'!B199</f>
        <v>538286.63369006908</v>
      </c>
      <c r="D200">
        <f>E199*'OHL indexes'!E200/'OHL indexes'!B199</f>
        <v>523389.92515946331</v>
      </c>
      <c r="E200">
        <f>Master!K202</f>
        <v>534173.64735087717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527393.39916495269</v>
      </c>
      <c r="C201">
        <f>E200*'OHL indexes'!D201/'OHL indexes'!B200</f>
        <v>532741.50597359473</v>
      </c>
      <c r="D201">
        <f>E200*'OHL indexes'!E201/'OHL indexes'!B200</f>
        <v>525927.38661306212</v>
      </c>
      <c r="E201">
        <f>Master!K203</f>
        <v>532728.5199249225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531268.5562261208</v>
      </c>
      <c r="C202">
        <f>E201*'OHL indexes'!D202/'OHL indexes'!B201</f>
        <v>531268.5562261208</v>
      </c>
      <c r="D202">
        <f>E201*'OHL indexes'!E202/'OHL indexes'!B201</f>
        <v>522218.01584515412</v>
      </c>
      <c r="E202">
        <f>Master!K204</f>
        <v>522205.30067615298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523114.21716353449</v>
      </c>
      <c r="C203">
        <f>E202*'OHL indexes'!D203/'OHL indexes'!B202</f>
        <v>523114.21716353449</v>
      </c>
      <c r="D203">
        <f>E202*'OHL indexes'!E203/'OHL indexes'!B202</f>
        <v>516670.97251795908</v>
      </c>
      <c r="E203">
        <f>Master!K205</f>
        <v>519014.22786317754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516720.38846437586</v>
      </c>
      <c r="C204">
        <f>E203*'OHL indexes'!D204/'OHL indexes'!B203</f>
        <v>518169.13333815883</v>
      </c>
      <c r="D204">
        <f>E203*'OHL indexes'!E204/'OHL indexes'!B203</f>
        <v>512132.68306135369</v>
      </c>
      <c r="E204">
        <f>Master!K206</f>
        <v>513521.80320527981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519137.13118064846</v>
      </c>
      <c r="C205">
        <f>E204*'OHL indexes'!D205/'OHL indexes'!B204</f>
        <v>521222.81682765047</v>
      </c>
      <c r="D205">
        <f>E204*'OHL indexes'!E205/'OHL indexes'!B204</f>
        <v>518074.24264055659</v>
      </c>
      <c r="E205">
        <f>Master!K207</f>
        <v>518235.30072251189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518035.43370630208</v>
      </c>
      <c r="C206">
        <f>E205*'OHL indexes'!D206/'OHL indexes'!B205</f>
        <v>518035.43370630208</v>
      </c>
      <c r="D206">
        <f>E205*'OHL indexes'!E206/'OHL indexes'!B205</f>
        <v>499846.81695496489</v>
      </c>
      <c r="E206">
        <f>Master!K208</f>
        <v>502106.81670710992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505930.56009565573</v>
      </c>
      <c r="C207">
        <f>E206*'OHL indexes'!D207/'OHL indexes'!B206</f>
        <v>506348.7994864551</v>
      </c>
      <c r="D207">
        <f>E206*'OHL indexes'!E207/'OHL indexes'!B206</f>
        <v>497327.12417034025</v>
      </c>
      <c r="E207">
        <f>Master!K209</f>
        <v>503083.07753986149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502726.24467554962</v>
      </c>
      <c r="C208">
        <f>E207*'OHL indexes'!D208/'OHL indexes'!B207</f>
        <v>502726.24467554962</v>
      </c>
      <c r="D208">
        <f>E207*'OHL indexes'!E208/'OHL indexes'!B207</f>
        <v>495391.51242974354</v>
      </c>
      <c r="E208">
        <f>Master!K210</f>
        <v>497235.82779732958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495321.49568976136</v>
      </c>
      <c r="C209">
        <f>E208*'OHL indexes'!D209/'OHL indexes'!B208</f>
        <v>496012.21405987337</v>
      </c>
      <c r="D209">
        <f>E208*'OHL indexes'!E209/'OHL indexes'!B208</f>
        <v>477204.30344127899</v>
      </c>
      <c r="E209">
        <f>Master!K211</f>
        <v>481351.99473562179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481705.40611792961</v>
      </c>
      <c r="C210">
        <f>E209*'OHL indexes'!D210/'OHL indexes'!B209</f>
        <v>487713.47941200895</v>
      </c>
      <c r="D210">
        <f>E209*'OHL indexes'!E210/'OHL indexes'!B209</f>
        <v>481705.40611792961</v>
      </c>
      <c r="E210">
        <f>Master!K212</f>
        <v>487026.4136853640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487072.29460496129</v>
      </c>
      <c r="C211">
        <f>E210*'OHL indexes'!D211/'OHL indexes'!B210</f>
        <v>494432.44523267739</v>
      </c>
      <c r="D211">
        <f>E210*'OHL indexes'!E211/'OHL indexes'!B210</f>
        <v>479085.71648834308</v>
      </c>
      <c r="E211">
        <f>Master!K213</f>
        <v>492317.2920524815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495182.69177942123</v>
      </c>
      <c r="C212">
        <f>E211*'OHL indexes'!D212/'OHL indexes'!B211</f>
        <v>503549.81111684727</v>
      </c>
      <c r="D212">
        <f>E211*'OHL indexes'!E212/'OHL indexes'!B211</f>
        <v>494840.81411693693</v>
      </c>
      <c r="E212">
        <f>Master!K214</f>
        <v>502470.28697225946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497735.63364774757</v>
      </c>
      <c r="C213">
        <f>E212*'OHL indexes'!D213/'OHL indexes'!B212</f>
        <v>502030.27717217791</v>
      </c>
      <c r="D213">
        <f>E212*'OHL indexes'!E213/'OHL indexes'!B212</f>
        <v>496996.41505590349</v>
      </c>
      <c r="E213">
        <f>Master!K215</f>
        <v>499751.90721439308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497641.7752408394</v>
      </c>
      <c r="C214">
        <f>E213*'OHL indexes'!D214/'OHL indexes'!B213</f>
        <v>497641.7752408394</v>
      </c>
      <c r="D214">
        <f>E213*'OHL indexes'!E214/'OHL indexes'!B213</f>
        <v>493984.1954237523</v>
      </c>
      <c r="E214">
        <f>Master!K216</f>
        <v>496114.52739371796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490233.48091607122</v>
      </c>
      <c r="C215">
        <f>E214*'OHL indexes'!D215/'OHL indexes'!B214</f>
        <v>490672.35744005826</v>
      </c>
      <c r="D215">
        <f>E214*'OHL indexes'!E215/'OHL indexes'!B214</f>
        <v>483825.77197214303</v>
      </c>
      <c r="E215">
        <f>Master!K217</f>
        <v>487444.8168453258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481490.54333272629</v>
      </c>
      <c r="C216">
        <f>E215*'OHL indexes'!D216/'OHL indexes'!B215</f>
        <v>486148.88219140883</v>
      </c>
      <c r="D216">
        <f>E215*'OHL indexes'!E216/'OHL indexes'!B215</f>
        <v>479143.86235102516</v>
      </c>
      <c r="E216">
        <f>Master!K218</f>
        <v>481230.12737328844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484410.26485914097</v>
      </c>
      <c r="C217">
        <f>E216*'OHL indexes'!D217/'OHL indexes'!B216</f>
        <v>486996.30049889319</v>
      </c>
      <c r="D217">
        <f>E216*'OHL indexes'!E217/'OHL indexes'!B216</f>
        <v>476910.39718734293</v>
      </c>
      <c r="E217">
        <f>Master!K219</f>
        <v>476898.77152964764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475922.95890277368</v>
      </c>
      <c r="C218">
        <f>E217*'OHL indexes'!D218/'OHL indexes'!B217</f>
        <v>475922.95890277368</v>
      </c>
      <c r="D218">
        <f>E217*'OHL indexes'!E218/'OHL indexes'!B217</f>
        <v>470068.00336613535</v>
      </c>
      <c r="E218">
        <f>Master!K220</f>
        <v>471241.24868377455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464947.59002212592</v>
      </c>
      <c r="C219">
        <f>E218*'OHL indexes'!D219/'OHL indexes'!B218</f>
        <v>464947.59002212592</v>
      </c>
      <c r="D219">
        <f>E218*'OHL indexes'!E219/'OHL indexes'!B218</f>
        <v>456009.03868438851</v>
      </c>
      <c r="E219">
        <f>Master!K221</f>
        <v>455997.93067343894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450274.09904322348</v>
      </c>
      <c r="C220">
        <f>E219*'OHL indexes'!D220/'OHL indexes'!B219</f>
        <v>453569.64491254877</v>
      </c>
      <c r="D220">
        <f>E219*'OHL indexes'!E220/'OHL indexes'!B219</f>
        <v>434837.12436944724</v>
      </c>
      <c r="E220">
        <f>Master!K222</f>
        <v>435378.31982395711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439581.27943090146</v>
      </c>
      <c r="C221">
        <f>E220*'OHL indexes'!D221/'OHL indexes'!B220</f>
        <v>441034.15796755062</v>
      </c>
      <c r="D221">
        <f>E220*'OHL indexes'!E221/'OHL indexes'!B220</f>
        <v>432316.91333621356</v>
      </c>
      <c r="E221">
        <f>Master!K223</f>
        <v>432578.52922556695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430160.73111527954</v>
      </c>
      <c r="C222">
        <f>E221*'OHL indexes'!D222/'OHL indexes'!B221</f>
        <v>430160.73111527954</v>
      </c>
      <c r="D222">
        <f>E221*'OHL indexes'!E222/'OHL indexes'!B221</f>
        <v>411094.67437321314</v>
      </c>
      <c r="E222">
        <f>Master!K224</f>
        <v>411874.3382531705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411288.9399529596</v>
      </c>
      <c r="C223">
        <f>E222*'OHL indexes'!D223/'OHL indexes'!B222</f>
        <v>412837.64787317417</v>
      </c>
      <c r="D223">
        <f>E222*'OHL indexes'!E223/'OHL indexes'!B222</f>
        <v>403007.38054976705</v>
      </c>
      <c r="E223">
        <f>Master!K225</f>
        <v>412807.4593966807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410437.1657698162</v>
      </c>
      <c r="C224">
        <f>E223*'OHL indexes'!D224/'OHL indexes'!B223</f>
        <v>414965.81488234241</v>
      </c>
      <c r="D224">
        <f>E223*'OHL indexes'!E224/'OHL indexes'!B223</f>
        <v>409750.14802709612</v>
      </c>
      <c r="E224">
        <f>Master!K226</f>
        <v>414955.69355907646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415983.03146237909</v>
      </c>
      <c r="C225">
        <f>E224*'OHL indexes'!D225/'OHL indexes'!B224</f>
        <v>423003.11177072226</v>
      </c>
      <c r="D225">
        <f>E224*'OHL indexes'!E225/'OHL indexes'!B224</f>
        <v>413157.87881296466</v>
      </c>
      <c r="E225">
        <f>Master!K227</f>
        <v>418398.59004068369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419492.44266791694</v>
      </c>
      <c r="C226">
        <f>E225*'OHL indexes'!D226/'OHL indexes'!B225</f>
        <v>419492.44266791694</v>
      </c>
      <c r="D226">
        <f>E225*'OHL indexes'!E226/'OHL indexes'!B225</f>
        <v>411385.83218097046</v>
      </c>
      <c r="E226">
        <f>Master!K228</f>
        <v>411375.80609676591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408100.62845044729</v>
      </c>
      <c r="C227">
        <f>E226*'OHL indexes'!D227/'OHL indexes'!B226</f>
        <v>410471.73223087151</v>
      </c>
      <c r="D227">
        <f>E226*'OHL indexes'!E227/'OHL indexes'!B226</f>
        <v>400356.20129717764</v>
      </c>
      <c r="E227">
        <f>Master!K229</f>
        <v>400971.8857142461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403525.84727770096</v>
      </c>
      <c r="C228">
        <f>E227*'OHL indexes'!D228/'OHL indexes'!B227</f>
        <v>410268.31537500152</v>
      </c>
      <c r="D228">
        <f>E227*'OHL indexes'!E228/'OHL indexes'!B227</f>
        <v>403185.3226136032</v>
      </c>
      <c r="E228">
        <f>Master!K230</f>
        <v>405009.56713718327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406827.21381087293</v>
      </c>
      <c r="C229">
        <f>E228*'OHL indexes'!D229/'OHL indexes'!B228</f>
        <v>408084.24532275397</v>
      </c>
      <c r="D229">
        <f>E228*'OHL indexes'!E229/'OHL indexes'!B228</f>
        <v>396617.88302269141</v>
      </c>
      <c r="E229">
        <f>Master!K231</f>
        <v>405792.7759108126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408502.56694709428</v>
      </c>
      <c r="C230">
        <f>E229*'OHL indexes'!D230/'OHL indexes'!B229</f>
        <v>409180.01470616466</v>
      </c>
      <c r="D230">
        <f>E229*'OHL indexes'!E230/'OHL indexes'!B229</f>
        <v>400711.90442771983</v>
      </c>
      <c r="E230">
        <f>Master!K232</f>
        <v>404118.01963045984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402168.65390345739</v>
      </c>
      <c r="C231">
        <f>E230*'OHL indexes'!D231/'OHL indexes'!B230</f>
        <v>408744.89597056148</v>
      </c>
      <c r="D231">
        <f>E230*'OHL indexes'!E231/'OHL indexes'!B230</f>
        <v>402168.65390345739</v>
      </c>
      <c r="E231">
        <f>Master!K233</f>
        <v>408026.52366041136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407866.59882197221</v>
      </c>
      <c r="C232">
        <f>E231*'OHL indexes'!D232/'OHL indexes'!B231</f>
        <v>410190.94435069838</v>
      </c>
      <c r="D232">
        <f>E231*'OHL indexes'!E232/'OHL indexes'!B231</f>
        <v>405009.1350600046</v>
      </c>
      <c r="E232">
        <f>Master!K234</f>
        <v>408301.33048676397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415106.38234051631</v>
      </c>
      <c r="C233">
        <f>E232*'OHL indexes'!D233/'OHL indexes'!B232</f>
        <v>425709.56311255315</v>
      </c>
      <c r="D233">
        <f>E232*'OHL indexes'!E233/'OHL indexes'!B232</f>
        <v>407126.9468139254</v>
      </c>
      <c r="E233">
        <f>Master!K235</f>
        <v>423692.31831429672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427454.14669319353</v>
      </c>
      <c r="C234">
        <f>E233*'OHL indexes'!D234/'OHL indexes'!B233</f>
        <v>427532.09290826152</v>
      </c>
      <c r="D234">
        <f>E233*'OHL indexes'!E234/'OHL indexes'!B233</f>
        <v>420748.72587666439</v>
      </c>
      <c r="E234">
        <f>Master!K236</f>
        <v>421718.63736473268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420525.50210218079</v>
      </c>
      <c r="C235">
        <f>E234*'OHL indexes'!D235/'OHL indexes'!B234</f>
        <v>427118.7191434945</v>
      </c>
      <c r="D235">
        <f>E234*'OHL indexes'!E235/'OHL indexes'!B234</f>
        <v>416031.12099123711</v>
      </c>
      <c r="E235">
        <f>Master!K237</f>
        <v>416020.98712865927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411094.83002352982</v>
      </c>
      <c r="C236">
        <f>E235*'OHL indexes'!D236/'OHL indexes'!B235</f>
        <v>411507.6882973091</v>
      </c>
      <c r="D236">
        <f>E235*'OHL indexes'!E236/'OHL indexes'!B235</f>
        <v>407562.52135544963</v>
      </c>
      <c r="E236">
        <f>Master!K238</f>
        <v>408987.33399668575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409247.91520425648</v>
      </c>
      <c r="C237">
        <f>E236*'OHL indexes'!D237/'OHL indexes'!B236</f>
        <v>420746.62567836972</v>
      </c>
      <c r="D237">
        <f>E236*'OHL indexes'!E237/'OHL indexes'!B236</f>
        <v>409247.91520425648</v>
      </c>
      <c r="E237">
        <f>Master!K239</f>
        <v>416842.37472537218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411538.29038558609</v>
      </c>
      <c r="C238">
        <f>E237*'OHL indexes'!D238/'OHL indexes'!B237</f>
        <v>414909.07060645189</v>
      </c>
      <c r="D238">
        <f>E237*'OHL indexes'!E238/'OHL indexes'!B237</f>
        <v>410441.64954482683</v>
      </c>
      <c r="E238">
        <f>Master!K240</f>
        <v>414898.9490485838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417361.02317932033</v>
      </c>
      <c r="C239">
        <f>E238*'OHL indexes'!D239/'OHL indexes'!B238</f>
        <v>423865.16619620024</v>
      </c>
      <c r="D239">
        <f>E238*'OHL indexes'!E239/'OHL indexes'!B238</f>
        <v>415405.73881650454</v>
      </c>
      <c r="E239">
        <f>Master!K241</f>
        <v>423125.18205501634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424577.70660715655</v>
      </c>
      <c r="C240">
        <f>E239*'OHL indexes'!D240/'OHL indexes'!B239</f>
        <v>435305.48269514437</v>
      </c>
      <c r="D240">
        <f>E239*'OHL indexes'!E240/'OHL indexes'!B239</f>
        <v>423195.1950828922</v>
      </c>
      <c r="E240">
        <f>Master!K242</f>
        <v>433261.88447750715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431224.5151838556</v>
      </c>
      <c r="C241">
        <f>E240*'OHL indexes'!D241/'OHL indexes'!B240</f>
        <v>431224.5151838556</v>
      </c>
      <c r="D241">
        <f>E240*'OHL indexes'!E241/'OHL indexes'!B240</f>
        <v>416325.12300917425</v>
      </c>
      <c r="E241">
        <f>Master!K243</f>
        <v>418420.00986082689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418322.34180136467</v>
      </c>
      <c r="C242">
        <f>E241*'OHL indexes'!D242/'OHL indexes'!B241</f>
        <v>419850.06580002542</v>
      </c>
      <c r="D242">
        <f>E241*'OHL indexes'!E242/'OHL indexes'!B241</f>
        <v>414698.34135452408</v>
      </c>
      <c r="E242">
        <f>Master!K244</f>
        <v>416827.73846217885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418512.86748557643</v>
      </c>
      <c r="C243">
        <f>E242*'OHL indexes'!D243/'OHL indexes'!B242</f>
        <v>426174.20168998279</v>
      </c>
      <c r="D243">
        <f>E242*'OHL indexes'!E243/'OHL indexes'!B242</f>
        <v>418512.86748557643</v>
      </c>
      <c r="E243">
        <f>Master!K245</f>
        <v>423356.10692905623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424697.6897516115</v>
      </c>
      <c r="C244">
        <f>E243*'OHL indexes'!D244/'OHL indexes'!B243</f>
        <v>430773.69255887071</v>
      </c>
      <c r="D244">
        <f>E243*'OHL indexes'!E244/'OHL indexes'!B243</f>
        <v>420450.52635710704</v>
      </c>
      <c r="E244">
        <f>Master!K246</f>
        <v>430763.1687012151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432714.80403439747</v>
      </c>
      <c r="C245">
        <f>E244*'OHL indexes'!D245/'OHL indexes'!B244</f>
        <v>433599.52732064622</v>
      </c>
      <c r="D245">
        <f>E244*'OHL indexes'!E245/'OHL indexes'!B244</f>
        <v>425567.49485337397</v>
      </c>
      <c r="E245">
        <f>Master!K247</f>
        <v>429362.72586907784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430515.92233672069</v>
      </c>
      <c r="C246">
        <f>E245*'OHL indexes'!D246/'OHL indexes'!B245</f>
        <v>434131.39648676093</v>
      </c>
      <c r="D246">
        <f>E245*'OHL indexes'!E246/'OHL indexes'!B245</f>
        <v>426616.4924842469</v>
      </c>
      <c r="E246">
        <f>Master!K248</f>
        <v>432324.76904577995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434279.33754770103</v>
      </c>
      <c r="C247">
        <f>E246*'OHL indexes'!D247/'OHL indexes'!B246</f>
        <v>439527.78086812369</v>
      </c>
      <c r="D247">
        <f>E246*'OHL indexes'!E247/'OHL indexes'!B246</f>
        <v>432157.14656015771</v>
      </c>
      <c r="E247">
        <f>Master!K249</f>
        <v>432380.73752423609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433339.75485882093</v>
      </c>
      <c r="C248">
        <f>E247*'OHL indexes'!D248/'OHL indexes'!B247</f>
        <v>442600.63123212161</v>
      </c>
      <c r="D248">
        <f>E247*'OHL indexes'!E248/'OHL indexes'!B247</f>
        <v>432742.94560019439</v>
      </c>
      <c r="E248">
        <f>Master!K250</f>
        <v>442589.83990248077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447104.74008012877</v>
      </c>
      <c r="C249">
        <f>E248*'OHL indexes'!D249/'OHL indexes'!B248</f>
        <v>454007.9346909498</v>
      </c>
      <c r="D249">
        <f>E248*'OHL indexes'!E249/'OHL indexes'!B248</f>
        <v>447072.01571304828</v>
      </c>
      <c r="E249">
        <f>Master!K251</f>
        <v>453507.15656108485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454286.43968018517</v>
      </c>
      <c r="C250">
        <f>E249*'OHL indexes'!D250/'OHL indexes'!B249</f>
        <v>454636.54468692921</v>
      </c>
      <c r="D250">
        <f>E249*'OHL indexes'!E250/'OHL indexes'!B249</f>
        <v>452024.9010492611</v>
      </c>
      <c r="E250">
        <f>Master!K252</f>
        <v>454006.13551092404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451087.32791991264</v>
      </c>
      <c r="C251">
        <f>E250*'OHL indexes'!D251/'OHL indexes'!B250</f>
        <v>455694.25342725933</v>
      </c>
      <c r="D251">
        <f>E250*'OHL indexes'!E251/'OHL indexes'!B250</f>
        <v>450640.78956206946</v>
      </c>
      <c r="E251">
        <f>Master!K253</f>
        <v>453071.29720418784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449116.95793807181</v>
      </c>
      <c r="C252">
        <f>E251*'OHL indexes'!D252/'OHL indexes'!B251</f>
        <v>454295.55594516132</v>
      </c>
      <c r="D252">
        <f>E251*'OHL indexes'!E252/'OHL indexes'!B251</f>
        <v>448390.56725149899</v>
      </c>
      <c r="E252">
        <f>Master!K254</f>
        <v>451917.62487450929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446727.852800322</v>
      </c>
      <c r="C253">
        <f>E252*'OHL indexes'!D253/'OHL indexes'!B252</f>
        <v>466481.58409817494</v>
      </c>
      <c r="D253">
        <f>E252*'OHL indexes'!E253/'OHL indexes'!B252</f>
        <v>446727.852800322</v>
      </c>
      <c r="E253">
        <f>Master!K255</f>
        <v>460229.01488537237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453572.62735007011</v>
      </c>
      <c r="C254">
        <f>E253*'OHL indexes'!D254/'OHL indexes'!B253</f>
        <v>464451.80986479815</v>
      </c>
      <c r="D254">
        <f>E253*'OHL indexes'!E254/'OHL indexes'!B253</f>
        <v>450852.82508202392</v>
      </c>
      <c r="E254">
        <f>Master!K256</f>
        <v>463218.98148042051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467737.64916738082</v>
      </c>
      <c r="C255">
        <f>E254*'OHL indexes'!D255/'OHL indexes'!B254</f>
        <v>467737.64916738082</v>
      </c>
      <c r="D255">
        <f>E254*'OHL indexes'!E255/'OHL indexes'!B254</f>
        <v>452109.25892323547</v>
      </c>
      <c r="E255">
        <f>Master!K257</f>
        <v>456059.6903117838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447124.49746496935</v>
      </c>
      <c r="C256">
        <f>E255*'OHL indexes'!D256/'OHL indexes'!B255</f>
        <v>460393.12499942706</v>
      </c>
      <c r="D256">
        <f>E255*'OHL indexes'!E256/'OHL indexes'!B255</f>
        <v>447124.49746496935</v>
      </c>
      <c r="E256">
        <f>Master!K258</f>
        <v>460348.21952523058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468819.15445833723</v>
      </c>
      <c r="C257">
        <f>E256*'OHL indexes'!D257/'OHL indexes'!B256</f>
        <v>504820.6743927928</v>
      </c>
      <c r="D257">
        <f>E256*'OHL indexes'!E257/'OHL indexes'!B256</f>
        <v>447382.48165640747</v>
      </c>
      <c r="E257">
        <f>Master!K259</f>
        <v>482457.10273235018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474863.97496473626</v>
      </c>
      <c r="C258">
        <f>E257*'OHL indexes'!D258/'OHL indexes'!B257</f>
        <v>477820.2449586771</v>
      </c>
      <c r="D258">
        <f>E257*'OHL indexes'!E258/'OHL indexes'!B257</f>
        <v>453866.45230062807</v>
      </c>
      <c r="E258">
        <f>Master!K260</f>
        <v>459258.45093913068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445605.32265233144</v>
      </c>
      <c r="C259">
        <f>E258*'OHL indexes'!D259/'OHL indexes'!B258</f>
        <v>464069.11302575388</v>
      </c>
      <c r="D259">
        <f>E258*'OHL indexes'!E259/'OHL indexes'!B258</f>
        <v>445605.32265233144</v>
      </c>
      <c r="E259">
        <f>Master!K261</f>
        <v>458431.22187217703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449888.79216366017</v>
      </c>
      <c r="C260">
        <f>E259*'OHL indexes'!D260/'OHL indexes'!B259</f>
        <v>475600.80754391546</v>
      </c>
      <c r="D260">
        <f>E259*'OHL indexes'!E260/'OHL indexes'!B259</f>
        <v>443415.0796857308</v>
      </c>
      <c r="E260">
        <f>Master!K262</f>
        <v>467558.66818155564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466011.51576494367</v>
      </c>
      <c r="C261">
        <f>E260*'OHL indexes'!D261/'OHL indexes'!B260</f>
        <v>479448.19903152977</v>
      </c>
      <c r="D261">
        <f>E260*'OHL indexes'!E261/'OHL indexes'!B260</f>
        <v>466011.51576494367</v>
      </c>
      <c r="E261">
        <f>Master!K263</f>
        <v>479413.14394503663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479995.68305074621</v>
      </c>
      <c r="C262">
        <f>E261*'OHL indexes'!D262/'OHL indexes'!B261</f>
        <v>482327.16692574392</v>
      </c>
      <c r="D262">
        <f>E261*'OHL indexes'!E262/'OHL indexes'!B261</f>
        <v>473265.97848445945</v>
      </c>
      <c r="E262">
        <f>Master!K264</f>
        <v>473254.44080888847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472557.25338266959</v>
      </c>
      <c r="C263">
        <f>E262*'OHL indexes'!D263/'OHL indexes'!B262</f>
        <v>472557.25338266959</v>
      </c>
      <c r="D263">
        <f>E262*'OHL indexes'!E263/'OHL indexes'!B262</f>
        <v>449425.34395324282</v>
      </c>
      <c r="E263">
        <f>Master!K265</f>
        <v>449414.38767736091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455796.54611986259</v>
      </c>
      <c r="C264">
        <f>E263*'OHL indexes'!D264/'OHL indexes'!B263</f>
        <v>455796.54611986259</v>
      </c>
      <c r="D264">
        <f>E263*'OHL indexes'!E264/'OHL indexes'!B263</f>
        <v>440617.36636540556</v>
      </c>
      <c r="E264">
        <f>Master!K266</f>
        <v>441314.77666641702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440610.42899763741</v>
      </c>
      <c r="C265">
        <f>E264*'OHL indexes'!D265/'OHL indexes'!B264</f>
        <v>442104.4998102003</v>
      </c>
      <c r="D265">
        <f>E264*'OHL indexes'!E265/'OHL indexes'!B264</f>
        <v>433086.74181004625</v>
      </c>
      <c r="E265">
        <f>Master!K267</f>
        <v>440270.50589260884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438331.87152902409</v>
      </c>
      <c r="C266">
        <f>E265*'OHL indexes'!D266/'OHL indexes'!B265</f>
        <v>438331.87152902409</v>
      </c>
      <c r="D266">
        <f>E265*'OHL indexes'!E266/'OHL indexes'!B265</f>
        <v>436735.20857190952</v>
      </c>
      <c r="E266">
        <f>Master!K268</f>
        <v>437204.42463671509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439864.05193821393</v>
      </c>
      <c r="C267">
        <f>E266*'OHL indexes'!D267/'OHL indexes'!B266</f>
        <v>444912.52598227555</v>
      </c>
      <c r="D267">
        <f>E266*'OHL indexes'!E267/'OHL indexes'!B266</f>
        <v>426503.42965131247</v>
      </c>
      <c r="E267">
        <f>Master!K269</f>
        <v>426493.01670615957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424851.75656034233</v>
      </c>
      <c r="C268">
        <f>E267*'OHL indexes'!D268/'OHL indexes'!B267</f>
        <v>446955.68080259004</v>
      </c>
      <c r="D268">
        <f>E267*'OHL indexes'!E268/'OHL indexes'!B267</f>
        <v>424851.75656034233</v>
      </c>
      <c r="E268">
        <f>Master!K270</f>
        <v>445190.1946313011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448790.38370811084</v>
      </c>
      <c r="C269">
        <f>E268*'OHL indexes'!D269/'OHL indexes'!B268</f>
        <v>471487.67335240293</v>
      </c>
      <c r="D269">
        <f>E268*'OHL indexes'!E269/'OHL indexes'!B268</f>
        <v>444127.59007265535</v>
      </c>
      <c r="E269">
        <f>Master!K271</f>
        <v>471476.16397424927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469622.5637468588</v>
      </c>
      <c r="C270">
        <f>E269*'OHL indexes'!D270/'OHL indexes'!B269</f>
        <v>496907.73958350817</v>
      </c>
      <c r="D270">
        <f>E269*'OHL indexes'!E270/'OHL indexes'!B269</f>
        <v>467024.36486293527</v>
      </c>
      <c r="E270">
        <f>Master!K272</f>
        <v>492519.12463410903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497076.50511106686</v>
      </c>
      <c r="C271">
        <f>E270*'OHL indexes'!D271/'OHL indexes'!B270</f>
        <v>498426.85186361166</v>
      </c>
      <c r="D271">
        <f>E270*'OHL indexes'!E271/'OHL indexes'!B270</f>
        <v>492562.17562932539</v>
      </c>
      <c r="E271">
        <f>Master!K273</f>
        <v>492526.15203140036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469188.06185761048</v>
      </c>
      <c r="C272">
        <f>E271*'OHL indexes'!D272/'OHL indexes'!B271</f>
        <v>486938.61053676275</v>
      </c>
      <c r="D272">
        <f>E271*'OHL indexes'!E272/'OHL indexes'!B271</f>
        <v>469188.06185761048</v>
      </c>
      <c r="E272">
        <f>Master!K274</f>
        <v>473506.46516541688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476345.61642599729</v>
      </c>
      <c r="C273">
        <f>E272*'OHL indexes'!D273/'OHL indexes'!B272</f>
        <v>488964.03403605922</v>
      </c>
      <c r="D273">
        <f>E272*'OHL indexes'!E273/'OHL indexes'!B272</f>
        <v>473190.99211898242</v>
      </c>
      <c r="E273">
        <f>Master!K275</f>
        <v>485834.59847412276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477565.40970095946</v>
      </c>
      <c r="C274">
        <f>E273*'OHL indexes'!D274/'OHL indexes'!B273</f>
        <v>477628.41253849427</v>
      </c>
      <c r="D274">
        <f>E273*'OHL indexes'!E274/'OHL indexes'!B273</f>
        <v>458160.37650811148</v>
      </c>
      <c r="E274">
        <f>Master!K276</f>
        <v>459541.73651906417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460894.80490834406</v>
      </c>
      <c r="C275">
        <f>E274*'OHL indexes'!D275/'OHL indexes'!B274</f>
        <v>480624.50902339898</v>
      </c>
      <c r="D275">
        <f>E274*'OHL indexes'!E275/'OHL indexes'!B274</f>
        <v>459478.81483171892</v>
      </c>
      <c r="E275">
        <f>Master!K277</f>
        <v>473317.13945400767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465641.65021229582</v>
      </c>
      <c r="C276">
        <f>E275*'OHL indexes'!D276/'OHL indexes'!B275</f>
        <v>471209.51331499172</v>
      </c>
      <c r="D276">
        <f>E275*'OHL indexes'!E276/'OHL indexes'!B275</f>
        <v>456268.40483719751</v>
      </c>
      <c r="E276">
        <f>Master!K278</f>
        <v>456235.04917589313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461824.92769417283</v>
      </c>
      <c r="C277">
        <f>E276*'OHL indexes'!D277/'OHL indexes'!B276</f>
        <v>466347.09926732356</v>
      </c>
      <c r="D277">
        <f>E276*'OHL indexes'!E277/'OHL indexes'!B276</f>
        <v>458810.15549055598</v>
      </c>
      <c r="E277">
        <f>Master!K279</f>
        <v>465367.44912899513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468191.1768527411</v>
      </c>
      <c r="C278">
        <f>E277*'OHL indexes'!D278/'OHL indexes'!B277</f>
        <v>475407.39645934029</v>
      </c>
      <c r="D278">
        <f>E277*'OHL indexes'!E278/'OHL indexes'!B277</f>
        <v>461837.78947431274</v>
      </c>
      <c r="E278">
        <f>Master!K280</f>
        <v>465393.46078024001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465926.47892852174</v>
      </c>
      <c r="C279">
        <f>E278*'OHL indexes'!D279/'OHL indexes'!B278</f>
        <v>492734.49508693028</v>
      </c>
      <c r="D279">
        <f>E278*'OHL indexes'!E279/'OHL indexes'!B278</f>
        <v>465926.47892852174</v>
      </c>
      <c r="E279">
        <f>Master!K281</f>
        <v>488809.307349754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480644.46842219552</v>
      </c>
      <c r="C280">
        <f>E279*'OHL indexes'!D280/'OHL indexes'!B279</f>
        <v>496237.60254639748</v>
      </c>
      <c r="D280">
        <f>E279*'OHL indexes'!E280/'OHL indexes'!B279</f>
        <v>478998.96620610321</v>
      </c>
      <c r="E280">
        <f>Master!K282</f>
        <v>484683.79815087037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477102.77500156732</v>
      </c>
      <c r="C281">
        <f>E280*'OHL indexes'!D281/'OHL indexes'!B280</f>
        <v>483681.35999208729</v>
      </c>
      <c r="D281">
        <f>E280*'OHL indexes'!E281/'OHL indexes'!B280</f>
        <v>470453.02886809572</v>
      </c>
      <c r="E281">
        <f>Master!K283</f>
        <v>470418.5976889499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473644.06809341692</v>
      </c>
      <c r="C282">
        <f>E281*'OHL indexes'!D282/'OHL indexes'!B281</f>
        <v>473644.06809341692</v>
      </c>
      <c r="D282">
        <f>E281*'OHL indexes'!E282/'OHL indexes'!B281</f>
        <v>464844.4773465402</v>
      </c>
      <c r="E282">
        <f>Master!K284</f>
        <v>466154.6727906036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463493.60650986136</v>
      </c>
      <c r="C283">
        <f>E282*'OHL indexes'!D283/'OHL indexes'!B282</f>
        <v>463493.60650986136</v>
      </c>
      <c r="D283">
        <f>E282*'OHL indexes'!E283/'OHL indexes'!B282</f>
        <v>422795.07527574041</v>
      </c>
      <c r="E283">
        <f>Master!K285</f>
        <v>447866.70476545865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443189.21301337983</v>
      </c>
      <c r="C284">
        <f>E283*'OHL indexes'!D284/'OHL indexes'!B283</f>
        <v>455485.24453550391</v>
      </c>
      <c r="D284">
        <f>E283*'OHL indexes'!E284/'OHL indexes'!B283</f>
        <v>435914.8421059174</v>
      </c>
      <c r="E284">
        <f>Master!K286</f>
        <v>442244.34509615996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437802.51824533957</v>
      </c>
      <c r="C285">
        <f>E284*'OHL indexes'!D285/'OHL indexes'!B284</f>
        <v>444281.69123857183</v>
      </c>
      <c r="D285">
        <f>E284*'OHL indexes'!E285/'OHL indexes'!B284</f>
        <v>436864.0820767174</v>
      </c>
      <c r="E285">
        <f>Master!K287</f>
        <v>444270.85214958421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444646.20154206542</v>
      </c>
      <c r="C286">
        <f>E285*'OHL indexes'!D286/'OHL indexes'!B285</f>
        <v>445459.50719438662</v>
      </c>
      <c r="D286">
        <f>E285*'OHL indexes'!E286/'OHL indexes'!B285</f>
        <v>437996.37068024569</v>
      </c>
      <c r="E286">
        <f>Master!K288</f>
        <v>437964.3355421836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444126.23103010672</v>
      </c>
      <c r="C287">
        <f>E286*'OHL indexes'!D287/'OHL indexes'!B286</f>
        <v>456606.44814747374</v>
      </c>
      <c r="D287">
        <f>E286*'OHL indexes'!E287/'OHL indexes'!B286</f>
        <v>444126.23103010672</v>
      </c>
      <c r="E287">
        <f>Master!K289</f>
        <v>454346.81371508469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453408.88982859434</v>
      </c>
      <c r="C288">
        <f>E287*'OHL indexes'!D288/'OHL indexes'!B287</f>
        <v>472167.3940841484</v>
      </c>
      <c r="D288">
        <f>E287*'OHL indexes'!E288/'OHL indexes'!B287</f>
        <v>452705.45354516333</v>
      </c>
      <c r="E288">
        <f>Master!K290</f>
        <v>457029.2313373970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456341.67420874204</v>
      </c>
      <c r="C289">
        <f>E288*'OHL indexes'!D289/'OHL indexes'!B288</f>
        <v>482129.64211313258</v>
      </c>
      <c r="D289">
        <f>E288*'OHL indexes'!E289/'OHL indexes'!B288</f>
        <v>454341.54900962807</v>
      </c>
      <c r="E289">
        <f>Master!K291</f>
        <v>482117.90420801268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479242.75941993319</v>
      </c>
      <c r="C290">
        <f>E289*'OHL indexes'!D290/'OHL indexes'!B289</f>
        <v>506853.52312777529</v>
      </c>
      <c r="D290">
        <f>E289*'OHL indexes'!E290/'OHL indexes'!B289</f>
        <v>477914.57387694012</v>
      </c>
      <c r="E290">
        <f>Master!K292</f>
        <v>493347.8736838921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491753.10318675655</v>
      </c>
      <c r="C291">
        <f>E290*'OHL indexes'!D291/'OHL indexes'!B290</f>
        <v>496381.08335211285</v>
      </c>
      <c r="D291">
        <f>E290*'OHL indexes'!E291/'OHL indexes'!B290</f>
        <v>485460.3561941919</v>
      </c>
      <c r="E291">
        <f>Master!K293</f>
        <v>485424.83353819972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488959.05803004978</v>
      </c>
      <c r="C292">
        <f>E291*'OHL indexes'!D292/'OHL indexes'!B291</f>
        <v>505613.72991897218</v>
      </c>
      <c r="D292">
        <f>E291*'OHL indexes'!E292/'OHL indexes'!B291</f>
        <v>462937.12777363812</v>
      </c>
      <c r="E292">
        <f>Master!K294</f>
        <v>467733.26630706806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457422.50512871682</v>
      </c>
      <c r="C293">
        <f>E292*'OHL indexes'!D293/'OHL indexes'!B292</f>
        <v>457422.50512871682</v>
      </c>
      <c r="D293">
        <f>E292*'OHL indexes'!E293/'OHL indexes'!B292</f>
        <v>446486.87746206357</v>
      </c>
      <c r="E293">
        <f>Master!K295</f>
        <v>447137.35719371116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443776.96176633629</v>
      </c>
      <c r="C294">
        <f>E293*'OHL indexes'!D294/'OHL indexes'!B293</f>
        <v>448291.98342958721</v>
      </c>
      <c r="D294">
        <f>E293*'OHL indexes'!E294/'OHL indexes'!B293</f>
        <v>439077.99340092315</v>
      </c>
      <c r="E294">
        <f>Master!K296</f>
        <v>439138.33973013383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441339.22853903723</v>
      </c>
      <c r="C295">
        <f>E294*'OHL indexes'!D295/'OHL indexes'!B294</f>
        <v>445865.64981754852</v>
      </c>
      <c r="D295">
        <f>E294*'OHL indexes'!E295/'OHL indexes'!B294</f>
        <v>433235.79939759197</v>
      </c>
      <c r="E295">
        <f>Master!K297</f>
        <v>433225.22380147764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437442.16066120274</v>
      </c>
      <c r="C296">
        <f>E295*'OHL indexes'!D296/'OHL indexes'!B295</f>
        <v>437442.16066120274</v>
      </c>
      <c r="D296">
        <f>E295*'OHL indexes'!E296/'OHL indexes'!B295</f>
        <v>422044.42997559631</v>
      </c>
      <c r="E296">
        <f>Master!K298</f>
        <v>424298.62677262223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425922.54867199465</v>
      </c>
      <c r="C297">
        <f>E296*'OHL indexes'!D297/'OHL indexes'!B296</f>
        <v>425922.54867199465</v>
      </c>
      <c r="D297">
        <f>E296*'OHL indexes'!E297/'OHL indexes'!B296</f>
        <v>421299.11786263686</v>
      </c>
      <c r="E297">
        <f>Master!K299</f>
        <v>422071.31973894965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423220.68579577166</v>
      </c>
      <c r="C298">
        <f>E297*'OHL indexes'!D298/'OHL indexes'!B297</f>
        <v>428201.28971979569</v>
      </c>
      <c r="D298">
        <f>E297*'OHL indexes'!E298/'OHL indexes'!B297</f>
        <v>423220.68579577166</v>
      </c>
      <c r="E298">
        <f>Master!K300</f>
        <v>425755.05010255735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421449.40108523041</v>
      </c>
      <c r="C299">
        <f>E298*'OHL indexes'!D299/'OHL indexes'!B298</f>
        <v>422328.08981429134</v>
      </c>
      <c r="D299">
        <f>E298*'OHL indexes'!E299/'OHL indexes'!B298</f>
        <v>410944.00885979034</v>
      </c>
      <c r="E299">
        <f>Master!K301</f>
        <v>412061.80795512337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412061.80795512337</v>
      </c>
      <c r="C300">
        <f>E299*'OHL indexes'!D300/'OHL indexes'!B299</f>
        <v>415961.18897390371</v>
      </c>
      <c r="D300">
        <f>E299*'OHL indexes'!E300/'OHL indexes'!B299</f>
        <v>412061.80795512337</v>
      </c>
      <c r="E300">
        <f>Master!K302</f>
        <v>413652.53407158592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415478.28685556015</v>
      </c>
      <c r="C301">
        <f>E300*'OHL indexes'!D301/'OHL indexes'!B300</f>
        <v>420748.35893640376</v>
      </c>
      <c r="D301">
        <f>E300*'OHL indexes'!E301/'OHL indexes'!B300</f>
        <v>413555.41053550155</v>
      </c>
      <c r="E301">
        <f>Master!K303</f>
        <v>417481.0550441849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414276.39701498323</v>
      </c>
      <c r="C302">
        <f>E301*'OHL indexes'!D302/'OHL indexes'!B301</f>
        <v>414276.39701498323</v>
      </c>
      <c r="D302">
        <f>E301*'OHL indexes'!E302/'OHL indexes'!B301</f>
        <v>404735.06626140111</v>
      </c>
      <c r="E302">
        <f>Master!K304</f>
        <v>409864.08550628199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410202.16040069889</v>
      </c>
      <c r="C303">
        <f>E302*'OHL indexes'!D303/'OHL indexes'!B302</f>
        <v>412278.83422085026</v>
      </c>
      <c r="D303">
        <f>E302*'OHL indexes'!E303/'OHL indexes'!B302</f>
        <v>405501.42942091811</v>
      </c>
      <c r="E303">
        <f>Master!K305</f>
        <v>406780.73401879816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405561.47239997727</v>
      </c>
      <c r="C304">
        <f>E303*'OHL indexes'!D304/'OHL indexes'!B303</f>
        <v>410645.4362489839</v>
      </c>
      <c r="D304">
        <f>E303*'OHL indexes'!E304/'OHL indexes'!B303</f>
        <v>396850.2642216736</v>
      </c>
      <c r="E304">
        <f>Master!K306</f>
        <v>406711.05764655879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409793.32228062081</v>
      </c>
      <c r="C305">
        <f>E304*'OHL indexes'!D305/'OHL indexes'!B304</f>
        <v>411718.12386680365</v>
      </c>
      <c r="D305">
        <f>E304*'OHL indexes'!E305/'OHL indexes'!B304</f>
        <v>396780.03476964071</v>
      </c>
      <c r="E305">
        <f>Master!K307</f>
        <v>399309.4671293539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398228.24703708681</v>
      </c>
      <c r="C306">
        <f>E305*'OHL indexes'!D306/'OHL indexes'!B305</f>
        <v>400381.11772928725</v>
      </c>
      <c r="D306">
        <f>E305*'OHL indexes'!E306/'OHL indexes'!B305</f>
        <v>390656.55190482439</v>
      </c>
      <c r="E306">
        <f>Master!K308</f>
        <v>393090.82769037783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395093.5861676989</v>
      </c>
      <c r="C307">
        <f>E306*'OHL indexes'!D307/'OHL indexes'!B306</f>
        <v>398322.74726714118</v>
      </c>
      <c r="D307">
        <f>E306*'OHL indexes'!E307/'OHL indexes'!B306</f>
        <v>390165.89481239585</v>
      </c>
      <c r="E307">
        <f>Master!K309</f>
        <v>395116.46989739937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400123.64186239033</v>
      </c>
      <c r="C308">
        <f>E307*'OHL indexes'!D308/'OHL indexes'!B307</f>
        <v>401795.30570554623</v>
      </c>
      <c r="D308">
        <f>E307*'OHL indexes'!E308/'OHL indexes'!B307</f>
        <v>390803.2246389807</v>
      </c>
      <c r="E308">
        <f>Master!K310</f>
        <v>392482.21195101854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394548.62054521189</v>
      </c>
      <c r="C309">
        <f>E308*'OHL indexes'!D309/'OHL indexes'!B308</f>
        <v>397035.84396311286</v>
      </c>
      <c r="D309">
        <f>E308*'OHL indexes'!E309/'OHL indexes'!B308</f>
        <v>391546.35222686629</v>
      </c>
      <c r="E309">
        <f>Master!K311</f>
        <v>393029.53229106904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393546.63208520116</v>
      </c>
      <c r="C310">
        <f>E309*'OHL indexes'!D310/'OHL indexes'!B309</f>
        <v>397291.22552494681</v>
      </c>
      <c r="D310">
        <f>E309*'OHL indexes'!E310/'OHL indexes'!B309</f>
        <v>377180.94973916269</v>
      </c>
      <c r="E310">
        <f>Master!K312</f>
        <v>380268.8003676912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382883.71493791393</v>
      </c>
      <c r="C311">
        <f>E310*'OHL indexes'!D311/'OHL indexes'!B310</f>
        <v>383815.40182736516</v>
      </c>
      <c r="D311">
        <f>E310*'OHL indexes'!E311/'OHL indexes'!B310</f>
        <v>373358.81798334117</v>
      </c>
      <c r="E311">
        <f>Master!K313</f>
        <v>375927.79884551861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400102.75171455176</v>
      </c>
      <c r="C312">
        <f>E311*'OHL indexes'!D312/'OHL indexes'!B311</f>
        <v>402740.02411901345</v>
      </c>
      <c r="D312">
        <f>E311*'OHL indexes'!E312/'OHL indexes'!B311</f>
        <v>392689.08713325916</v>
      </c>
      <c r="E312">
        <f>Master!K314</f>
        <v>394556.75559276558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400375.95653818775</v>
      </c>
      <c r="C313">
        <f>E312*'OHL indexes'!D313/'OHL indexes'!B312</f>
        <v>428766.01489880716</v>
      </c>
      <c r="D313">
        <f>E312*'OHL indexes'!E313/'OHL indexes'!B312</f>
        <v>392360.81370611431</v>
      </c>
      <c r="E313">
        <f>Master!K315</f>
        <v>392351.24118624348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389395.30700214423</v>
      </c>
      <c r="C314">
        <f>E313*'OHL indexes'!D314/'OHL indexes'!B313</f>
        <v>399105.60260798049</v>
      </c>
      <c r="D314">
        <f>E313*'OHL indexes'!E314/'OHL indexes'!B313</f>
        <v>389395.30700214423</v>
      </c>
      <c r="E314">
        <f>Master!K316</f>
        <v>396206.62682688935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403512.57800869003</v>
      </c>
      <c r="C315">
        <f>E314*'OHL indexes'!D315/'OHL indexes'!B314</f>
        <v>403512.57800869003</v>
      </c>
      <c r="D315">
        <f>E314*'OHL indexes'!E315/'OHL indexes'!B314</f>
        <v>394193.19971092575</v>
      </c>
      <c r="E315">
        <f>Master!K317</f>
        <v>396487.79911060765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392383.51708974014</v>
      </c>
      <c r="C316">
        <f>E315*'OHL indexes'!D316/'OHL indexes'!B315</f>
        <v>392383.51708974014</v>
      </c>
      <c r="D316">
        <f>E315*'OHL indexes'!E316/'OHL indexes'!B315</f>
        <v>390084.86688527523</v>
      </c>
      <c r="E316">
        <f>Master!K318</f>
        <v>390075.35654542164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393211.09433555731</v>
      </c>
      <c r="C317">
        <f>E316*'OHL indexes'!D317/'OHL indexes'!B316</f>
        <v>395356.52661686251</v>
      </c>
      <c r="D317">
        <f>E316*'OHL indexes'!E317/'OHL indexes'!B316</f>
        <v>389755.35950687318</v>
      </c>
      <c r="E317">
        <f>Master!K319</f>
        <v>390788.9726440612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391747.35047103855</v>
      </c>
      <c r="C318">
        <f>E317*'OHL indexes'!D318/'OHL indexes'!B317</f>
        <v>393359.14122755127</v>
      </c>
      <c r="D318">
        <f>E317*'OHL indexes'!E318/'OHL indexes'!B317</f>
        <v>389271.56758262956</v>
      </c>
      <c r="E318">
        <f>Master!K320</f>
        <v>390739.13837426249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392781.20601591392</v>
      </c>
      <c r="C319">
        <f>E318*'OHL indexes'!D319/'OHL indexes'!B318</f>
        <v>401375.42072644026</v>
      </c>
      <c r="D319">
        <f>E318*'OHL indexes'!E319/'OHL indexes'!B318</f>
        <v>388689.83696892275</v>
      </c>
      <c r="E319">
        <f>Master!K321</f>
        <v>401365.63670159632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396755.5628430834</v>
      </c>
      <c r="C320">
        <f>E319*'OHL indexes'!D320/'OHL indexes'!B319</f>
        <v>400420.47445035336</v>
      </c>
      <c r="D320">
        <f>E319*'OHL indexes'!E320/'OHL indexes'!B319</f>
        <v>395829.69015812408</v>
      </c>
      <c r="E320">
        <f>Master!K322</f>
        <v>396189.59643052676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391712.88980180601</v>
      </c>
      <c r="C321">
        <f>E320*'OHL indexes'!D321/'OHL indexes'!B320</f>
        <v>391712.88980180601</v>
      </c>
      <c r="D321">
        <f>E320*'OHL indexes'!E321/'OHL indexes'!B320</f>
        <v>385701.79453283164</v>
      </c>
      <c r="E321">
        <f>Master!K323</f>
        <v>388542.36217828863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392608.96392824157</v>
      </c>
      <c r="C322">
        <f>E321*'OHL indexes'!D322/'OHL indexes'!B321</f>
        <v>394554.60916288913</v>
      </c>
      <c r="D322">
        <f>E321*'OHL indexes'!E322/'OHL indexes'!B321</f>
        <v>389407.07573097228</v>
      </c>
      <c r="E322">
        <f>Master!K324</f>
        <v>394477.48244735564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392851.92514588236</v>
      </c>
      <c r="C323">
        <f>E322*'OHL indexes'!D323/'OHL indexes'!B322</f>
        <v>398982.5575215774</v>
      </c>
      <c r="D323">
        <f>E322*'OHL indexes'!E323/'OHL indexes'!B322</f>
        <v>392851.92514588236</v>
      </c>
      <c r="E323">
        <f>Master!K325</f>
        <v>395941.4540199789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393198.55038455798</v>
      </c>
      <c r="C324">
        <f>E323*'OHL indexes'!D324/'OHL indexes'!B323</f>
        <v>395826.55482679774</v>
      </c>
      <c r="D324">
        <f>E323*'OHL indexes'!E324/'OHL indexes'!B323</f>
        <v>393198.55038455798</v>
      </c>
      <c r="E324">
        <f>Master!K326</f>
        <v>395477.54315033316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398228.93670894019</v>
      </c>
      <c r="C325">
        <f>E324*'OHL indexes'!D325/'OHL indexes'!B324</f>
        <v>401153.56233163271</v>
      </c>
      <c r="D325">
        <f>E324*'OHL indexes'!E325/'OHL indexes'!B324</f>
        <v>388740.32855825603</v>
      </c>
      <c r="E325">
        <f>Master!K327</f>
        <v>388702.42527738342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391660.32800182718</v>
      </c>
      <c r="C326">
        <f>E325*'OHL indexes'!D326/'OHL indexes'!B325</f>
        <v>392469.68974065437</v>
      </c>
      <c r="D326">
        <f>E325*'OHL indexes'!E326/'OHL indexes'!B325</f>
        <v>386269.3070462271</v>
      </c>
      <c r="E326">
        <f>Master!K328</f>
        <v>392460.11287893989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406650.93423873268</v>
      </c>
      <c r="C327">
        <f>E326*'OHL indexes'!D327/'OHL indexes'!B326</f>
        <v>412240.80829602864</v>
      </c>
      <c r="D327">
        <f>E326*'OHL indexes'!E327/'OHL indexes'!B326</f>
        <v>395287.69748242717</v>
      </c>
      <c r="E327">
        <f>Master!K329</f>
        <v>395278.04352946766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395791.46542666515</v>
      </c>
      <c r="C328">
        <f>E327*'OHL indexes'!D328/'OHL indexes'!B327</f>
        <v>395791.46542666515</v>
      </c>
      <c r="D328">
        <f>E327*'OHL indexes'!E328/'OHL indexes'!B327</f>
        <v>381253.67660986946</v>
      </c>
      <c r="E328">
        <f>Master!K330</f>
        <v>383969.76735518535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370402.49487398413</v>
      </c>
      <c r="C329">
        <f>E328*'OHL indexes'!D329/'OHL indexes'!B328</f>
        <v>381373.50464743469</v>
      </c>
      <c r="D329">
        <f>E328*'OHL indexes'!E329/'OHL indexes'!B328</f>
        <v>370402.49487398413</v>
      </c>
      <c r="E329">
        <f>Master!K331</f>
        <v>378492.38341128861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375432.41405322985</v>
      </c>
      <c r="C330">
        <f>E329*'OHL indexes'!D330/'OHL indexes'!B329</f>
        <v>379685.1392478965</v>
      </c>
      <c r="D330">
        <f>E329*'OHL indexes'!E330/'OHL indexes'!B329</f>
        <v>373761.56531777646</v>
      </c>
      <c r="E330">
        <f>Master!K332</f>
        <v>373752.4687245989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372578.44034788449</v>
      </c>
      <c r="C331">
        <f>E330*'OHL indexes'!D331/'OHL indexes'!B330</f>
        <v>374832.10445705656</v>
      </c>
      <c r="D331">
        <f>E330*'OHL indexes'!E331/'OHL indexes'!B330</f>
        <v>367130.39037551335</v>
      </c>
      <c r="E331">
        <f>Master!K333</f>
        <v>367121.42142055766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364891.59534339071</v>
      </c>
      <c r="C332">
        <f>E331*'OHL indexes'!D332/'OHL indexes'!B331</f>
        <v>367714.16837916611</v>
      </c>
      <c r="D332">
        <f>E331*'OHL indexes'!E332/'OHL indexes'!B331</f>
        <v>361937.31547480356</v>
      </c>
      <c r="E332">
        <f>Master!K334</f>
        <v>362115.82731751987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361929.48775243049</v>
      </c>
      <c r="C333">
        <f>E332*'OHL indexes'!D333/'OHL indexes'!B332</f>
        <v>361929.48775243049</v>
      </c>
      <c r="D333">
        <f>E332*'OHL indexes'!E333/'OHL indexes'!B332</f>
        <v>354784.97034564265</v>
      </c>
      <c r="E333">
        <f>Master!K335</f>
        <v>358900.49518707342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361395.49351700064</v>
      </c>
      <c r="C334">
        <f>E333*'OHL indexes'!D334/'OHL indexes'!B333</f>
        <v>361395.49351700064</v>
      </c>
      <c r="D334">
        <f>E333*'OHL indexes'!E334/'OHL indexes'!B333</f>
        <v>356517.62625741691</v>
      </c>
      <c r="E334">
        <f>Master!K336</f>
        <v>357926.54082682537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359347.14873907901</v>
      </c>
      <c r="C335">
        <f>E334*'OHL indexes'!D335/'OHL indexes'!B334</f>
        <v>359347.14873907901</v>
      </c>
      <c r="D335">
        <f>E334*'OHL indexes'!E335/'OHL indexes'!B334</f>
        <v>351952.57816886331</v>
      </c>
      <c r="E335">
        <f>Master!K337</f>
        <v>351943.97826063022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355006.79297228757</v>
      </c>
      <c r="C336">
        <f>E335*'OHL indexes'!D336/'OHL indexes'!B335</f>
        <v>356398.95258976205</v>
      </c>
      <c r="D336">
        <f>E335*'OHL indexes'!E336/'OHL indexes'!B335</f>
        <v>348045.86248238705</v>
      </c>
      <c r="E336">
        <f>Master!K338</f>
        <v>348904.26898107165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351260.44687937485</v>
      </c>
      <c r="C337">
        <f>E336*'OHL indexes'!D337/'OHL indexes'!B336</f>
        <v>353537.55591721128</v>
      </c>
      <c r="D337">
        <f>E336*'OHL indexes'!E337/'OHL indexes'!B336</f>
        <v>342572.53737674729</v>
      </c>
      <c r="E337">
        <f>Master!K339</f>
        <v>346712.50652866357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345318.402362853</v>
      </c>
      <c r="C338">
        <f>E337*'OHL indexes'!D338/'OHL indexes'!B337</f>
        <v>345318.402362853</v>
      </c>
      <c r="D338">
        <f>E337*'OHL indexes'!E338/'OHL indexes'!B337</f>
        <v>338347.85505458579</v>
      </c>
      <c r="E338">
        <f>Master!K340</f>
        <v>341573.79230440699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342444.83127814776</v>
      </c>
      <c r="C339">
        <f>E338*'OHL indexes'!D339/'OHL indexes'!B338</f>
        <v>344629.33961875417</v>
      </c>
      <c r="D339">
        <f>E338*'OHL indexes'!E339/'OHL indexes'!B338</f>
        <v>342444.83127814776</v>
      </c>
      <c r="E339">
        <f>Master!K341</f>
        <v>343832.06957335584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342381.07076601539</v>
      </c>
      <c r="C340">
        <f>E339*'OHL indexes'!D340/'OHL indexes'!B339</f>
        <v>346365.83020443196</v>
      </c>
      <c r="D340">
        <f>E339*'OHL indexes'!E340/'OHL indexes'!B339</f>
        <v>342353.58802306297</v>
      </c>
      <c r="E340">
        <f>Master!K342</f>
        <v>346021.23003804899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344301.80006454472</v>
      </c>
      <c r="C341">
        <f>E340*'OHL indexes'!D341/'OHL indexes'!B340</f>
        <v>345274.55427449069</v>
      </c>
      <c r="D341">
        <f>E340*'OHL indexes'!E341/'OHL indexes'!B340</f>
        <v>342553.03469830146</v>
      </c>
      <c r="E341">
        <f>Master!K343</f>
        <v>342544.67807782855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341894.47019437584</v>
      </c>
      <c r="C342">
        <f>E341*'OHL indexes'!D342/'OHL indexes'!B341</f>
        <v>342197.71874265012</v>
      </c>
      <c r="D342">
        <f>E341*'OHL indexes'!E342/'OHL indexes'!B341</f>
        <v>335597.2310680729</v>
      </c>
      <c r="E342">
        <f>Master!K344</f>
        <v>337762.83973544266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339455.36701014487</v>
      </c>
      <c r="C343">
        <f>E342*'OHL indexes'!D343/'OHL indexes'!B342</f>
        <v>342520.60723953671</v>
      </c>
      <c r="D343">
        <f>E342*'OHL indexes'!E343/'OHL indexes'!B342</f>
        <v>338312.93095574237</v>
      </c>
      <c r="E343">
        <f>Master!K345</f>
        <v>342512.252391304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345021.1451226495</v>
      </c>
      <c r="C344">
        <f>E343*'OHL indexes'!D344/'OHL indexes'!B343</f>
        <v>347671.22396044718</v>
      </c>
      <c r="D344">
        <f>E343*'OHL indexes'!E344/'OHL indexes'!B343</f>
        <v>343468.01852952613</v>
      </c>
      <c r="E344">
        <f>Master!K346</f>
        <v>346536.20521630341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344731.60117601929</v>
      </c>
      <c r="C345">
        <f>E344*'OHL indexes'!D345/'OHL indexes'!B344</f>
        <v>346475.29288101377</v>
      </c>
      <c r="D345">
        <f>E344*'OHL indexes'!E345/'OHL indexes'!B344</f>
        <v>343338.55909868516</v>
      </c>
      <c r="E345">
        <f>Master!K347</f>
        <v>344926.65243254858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346087.55869390868</v>
      </c>
      <c r="C346">
        <f>E345*'OHL indexes'!D346/'OHL indexes'!B345</f>
        <v>348571.37660528516</v>
      </c>
      <c r="D346">
        <f>E345*'OHL indexes'!E346/'OHL indexes'!B345</f>
        <v>344359.68651518889</v>
      </c>
      <c r="E346">
        <f>Master!K348</f>
        <v>345544.90998810838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344739.98519930022</v>
      </c>
      <c r="C347">
        <f>E346*'OHL indexes'!D347/'OHL indexes'!B346</f>
        <v>351779.66236519179</v>
      </c>
      <c r="D347">
        <f>E346*'OHL indexes'!E347/'OHL indexes'!B346</f>
        <v>344058.89092095126</v>
      </c>
      <c r="E347">
        <f>Master!K349</f>
        <v>351744.6440358485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352942.34017410042</v>
      </c>
      <c r="C348">
        <f>E347*'OHL indexes'!D348/'OHL indexes'!B347</f>
        <v>357550.48049977946</v>
      </c>
      <c r="D348">
        <f>E347*'OHL indexes'!E348/'OHL indexes'!B347</f>
        <v>350256.94062881218</v>
      </c>
      <c r="E348">
        <f>Master!K350</f>
        <v>354062.71853017982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349614.64587839623</v>
      </c>
      <c r="C349">
        <f>E348*'OHL indexes'!D349/'OHL indexes'!B348</f>
        <v>357155.65697695466</v>
      </c>
      <c r="D349">
        <f>E348*'OHL indexes'!E349/'OHL indexes'!B348</f>
        <v>349433.83249933505</v>
      </c>
      <c r="E349">
        <f>Master!K351</f>
        <v>357129.517459986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356130.0481141457</v>
      </c>
      <c r="C350">
        <f>E349*'OHL indexes'!D350/'OHL indexes'!B349</f>
        <v>356130.0481141457</v>
      </c>
      <c r="D350">
        <f>E349*'OHL indexes'!E350/'OHL indexes'!B349</f>
        <v>345181.27723638719</v>
      </c>
      <c r="E350">
        <f>Master!K352</f>
        <v>345207.34968769678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343355.19249459781</v>
      </c>
      <c r="C351">
        <f>E350*'OHL indexes'!D351/'OHL indexes'!B350</f>
        <v>346133.4282842463</v>
      </c>
      <c r="D351">
        <f>E350*'OHL indexes'!E351/'OHL indexes'!B350</f>
        <v>336326.33799433365</v>
      </c>
      <c r="E351">
        <f>Master!K353</f>
        <v>341168.27914000268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340743.41553637676</v>
      </c>
      <c r="C352">
        <f>E351*'OHL indexes'!D352/'OHL indexes'!B351</f>
        <v>342241.03790445602</v>
      </c>
      <c r="D352">
        <f>E351*'OHL indexes'!E352/'OHL indexes'!B351</f>
        <v>335804.51178404165</v>
      </c>
      <c r="E352">
        <f>Master!K354</f>
        <v>337783.5138354603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338270.34964070114</v>
      </c>
      <c r="C353">
        <f>E352*'OHL indexes'!D353/'OHL indexes'!B352</f>
        <v>350531.51913604146</v>
      </c>
      <c r="D353">
        <f>E352*'OHL indexes'!E353/'OHL indexes'!B352</f>
        <v>337325.76378993463</v>
      </c>
      <c r="E353">
        <f>Master!K355</f>
        <v>342943.45912809856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341122.53389719501</v>
      </c>
      <c r="C354">
        <f>E353*'OHL indexes'!D354/'OHL indexes'!B353</f>
        <v>343512.66863127815</v>
      </c>
      <c r="D354">
        <f>E353*'OHL indexes'!E354/'OHL indexes'!B353</f>
        <v>337983.9950557836</v>
      </c>
      <c r="E354">
        <f>Master!K356</f>
        <v>338451.20112909237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340425.90230572782</v>
      </c>
      <c r="C355">
        <f>E354*'OHL indexes'!D355/'OHL indexes'!B354</f>
        <v>354971.86116129375</v>
      </c>
      <c r="D355">
        <f>E354*'OHL indexes'!E355/'OHL indexes'!B354</f>
        <v>338998.35168360267</v>
      </c>
      <c r="E355">
        <f>Master!K357</f>
        <v>353372.93435674859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366581.92073313362</v>
      </c>
      <c r="C356">
        <f>E355*'OHL indexes'!D356/'OHL indexes'!B355</f>
        <v>368813.25926234899</v>
      </c>
      <c r="D356">
        <f>E355*'OHL indexes'!E356/'OHL indexes'!B355</f>
        <v>365117.14586557203</v>
      </c>
      <c r="E356">
        <f>Master!K358</f>
        <v>368804.27688355185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375210.56922049285</v>
      </c>
      <c r="C357">
        <f>E356*'OHL indexes'!D357/'OHL indexes'!B356</f>
        <v>375210.56922049285</v>
      </c>
      <c r="D357">
        <f>E356*'OHL indexes'!E357/'OHL indexes'!B356</f>
        <v>362972.60221107729</v>
      </c>
      <c r="E357">
        <f>Master!K359</f>
        <v>362963.73946234537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359574.46447017993</v>
      </c>
      <c r="C358">
        <f>E357*'OHL indexes'!D358/'OHL indexes'!B357</f>
        <v>363549.66846380156</v>
      </c>
      <c r="D358">
        <f>E357*'OHL indexes'!E358/'OHL indexes'!B357</f>
        <v>359574.46447017993</v>
      </c>
      <c r="E358">
        <f>Master!K360</f>
        <v>360122.24379828025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356262.68967358867</v>
      </c>
      <c r="C359">
        <f>E358*'OHL indexes'!D359/'OHL indexes'!B358</f>
        <v>362582.06424747221</v>
      </c>
      <c r="D359">
        <f>E358*'OHL indexes'!E359/'OHL indexes'!B358</f>
        <v>356059.9758285631</v>
      </c>
      <c r="E359">
        <f>Master!K361</f>
        <v>360077.24848782411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362477.03974797152</v>
      </c>
      <c r="C360">
        <f>E359*'OHL indexes'!D360/'OHL indexes'!B359</f>
        <v>362477.03974797152</v>
      </c>
      <c r="D360">
        <f>E359*'OHL indexes'!E360/'OHL indexes'!B359</f>
        <v>359120.63930358342</v>
      </c>
      <c r="E360">
        <f>Master!K362</f>
        <v>359111.90180249204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355847.60364790639</v>
      </c>
      <c r="C361">
        <f>E360*'OHL indexes'!D361/'OHL indexes'!B360</f>
        <v>360211.83669457544</v>
      </c>
      <c r="D361">
        <f>E360*'OHL indexes'!E361/'OHL indexes'!B360</f>
        <v>355847.60364790639</v>
      </c>
      <c r="E361">
        <f>Master!K363</f>
        <v>356435.82422419533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357841.86934330274</v>
      </c>
      <c r="C362">
        <f>E361*'OHL indexes'!D362/'OHL indexes'!B361</f>
        <v>357841.86934330274</v>
      </c>
      <c r="D362">
        <f>E361*'OHL indexes'!E362/'OHL indexes'!B361</f>
        <v>350631.91951748391</v>
      </c>
      <c r="E362">
        <f>Master!K364</f>
        <v>356607.18263946648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358328.50358019711</v>
      </c>
      <c r="C363">
        <f>E362*'OHL indexes'!D363/'OHL indexes'!B362</f>
        <v>358362.92364942172</v>
      </c>
      <c r="D363">
        <f>E362*'OHL indexes'!E363/'OHL indexes'!B362</f>
        <v>357891.38722068229</v>
      </c>
      <c r="E363">
        <f>Master!K365</f>
        <v>358354.19291359029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359438.5970990521</v>
      </c>
      <c r="C364">
        <f>E363*'OHL indexes'!D364/'OHL indexes'!B363</f>
        <v>359438.5970990521</v>
      </c>
      <c r="D364">
        <f>E363*'OHL indexes'!E364/'OHL indexes'!B363</f>
        <v>352272.4127441179</v>
      </c>
      <c r="E364">
        <f>Master!K366</f>
        <v>352246.65349770186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355768.98326526111</v>
      </c>
      <c r="C365">
        <f>E364*'OHL indexes'!D365/'OHL indexes'!B364</f>
        <v>355768.98326526111</v>
      </c>
      <c r="D365">
        <f>E364*'OHL indexes'!E365/'OHL indexes'!B364</f>
        <v>352071.21026479395</v>
      </c>
      <c r="E365">
        <f>Master!K367</f>
        <v>354836.49166304176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357918.23341563856</v>
      </c>
      <c r="C366">
        <f>E365*'OHL indexes'!D366/'OHL indexes'!B365</f>
        <v>357918.23341563856</v>
      </c>
      <c r="D366">
        <f>E365*'OHL indexes'!E366/'OHL indexes'!B365</f>
        <v>346328.39039931225</v>
      </c>
      <c r="E366">
        <f>Master!K368</f>
        <v>348686.99635723257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349944.05775038904</v>
      </c>
      <c r="C367">
        <f>E366*'OHL indexes'!D367/'OHL indexes'!B366</f>
        <v>355106.28652952024</v>
      </c>
      <c r="D367">
        <f>E366*'OHL indexes'!E367/'OHL indexes'!B366</f>
        <v>349944.05775038904</v>
      </c>
      <c r="E367">
        <f>Master!K369</f>
        <v>351663.42722410348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350291.59433252935</v>
      </c>
      <c r="C368">
        <f>E367*'OHL indexes'!D368/'OHL indexes'!B367</f>
        <v>357392.53107841994</v>
      </c>
      <c r="D368">
        <f>E367*'OHL indexes'!E368/'OHL indexes'!B367</f>
        <v>350291.59433252935</v>
      </c>
      <c r="E368">
        <f>Master!K370</f>
        <v>350919.77566781989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351819.07260901894</v>
      </c>
      <c r="C369">
        <f>E368*'OHL indexes'!D369/'OHL indexes'!B368</f>
        <v>354187.00784568384</v>
      </c>
      <c r="D369">
        <f>E368*'OHL indexes'!E369/'OHL indexes'!B368</f>
        <v>348096.8487644227</v>
      </c>
      <c r="E369">
        <f>Master!K371</f>
        <v>348705.2727101791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349878.70402774081</v>
      </c>
      <c r="C370">
        <f>E369*'OHL indexes'!D370/'OHL indexes'!B369</f>
        <v>349878.70402774081</v>
      </c>
      <c r="D370">
        <f>E369*'OHL indexes'!E370/'OHL indexes'!B369</f>
        <v>342824.78588335775</v>
      </c>
      <c r="E370">
        <f>Master!K372</f>
        <v>344149.23080883163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342217.95374031231</v>
      </c>
      <c r="C371">
        <f>E370*'OHL indexes'!D371/'OHL indexes'!B370</f>
        <v>346849.33181984408</v>
      </c>
      <c r="D371">
        <f>E370*'OHL indexes'!E371/'OHL indexes'!B370</f>
        <v>342217.95374031231</v>
      </c>
      <c r="E371">
        <f>Master!K373</f>
        <v>345135.4882022806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344091.46928911336</v>
      </c>
      <c r="C372">
        <f>E371*'OHL indexes'!D372/'OHL indexes'!B371</f>
        <v>344091.46928911336</v>
      </c>
      <c r="D372">
        <f>E371*'OHL indexes'!E372/'OHL indexes'!B371</f>
        <v>338360.59227185225</v>
      </c>
      <c r="E372">
        <f>Master!K374</f>
        <v>338755.3406912742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338388.20409423596</v>
      </c>
      <c r="C373">
        <f>E372*'OHL indexes'!D373/'OHL indexes'!B372</f>
        <v>338388.20409423596</v>
      </c>
      <c r="D373">
        <f>E372*'OHL indexes'!E373/'OHL indexes'!B372</f>
        <v>336408.30587610631</v>
      </c>
      <c r="E373">
        <f>Master!K375</f>
        <v>337304.46108326735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336894.37818687462</v>
      </c>
      <c r="C374">
        <f>E373*'OHL indexes'!D374/'OHL indexes'!B373</f>
        <v>341624.73080777167</v>
      </c>
      <c r="D374">
        <f>E373*'OHL indexes'!E374/'OHL indexes'!B373</f>
        <v>336062.44436101406</v>
      </c>
      <c r="E374">
        <f>Master!K376</f>
        <v>340726.84858706075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336523.40954559663</v>
      </c>
      <c r="C375">
        <f>E374*'OHL indexes'!D375/'OHL indexes'!B374</f>
        <v>341715.89462295664</v>
      </c>
      <c r="D375">
        <f>E374*'OHL indexes'!E375/'OHL indexes'!B374</f>
        <v>336523.40954559663</v>
      </c>
      <c r="E375">
        <f>Master!K377</f>
        <v>340504.07449315983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339064.26635133778</v>
      </c>
      <c r="C376">
        <f>E375*'OHL indexes'!D376/'OHL indexes'!B375</f>
        <v>340721.01884365035</v>
      </c>
      <c r="D376">
        <f>E375*'OHL indexes'!E376/'OHL indexes'!B375</f>
        <v>338798.00444676814</v>
      </c>
      <c r="E376">
        <f>Master!K378</f>
        <v>339078.91164804623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334772.4704958495</v>
      </c>
      <c r="C377">
        <f>E376*'OHL indexes'!D377/'OHL indexes'!B376</f>
        <v>336493.06901412713</v>
      </c>
      <c r="D377">
        <f>E376*'OHL indexes'!E377/'OHL indexes'!B376</f>
        <v>334094.04676091182</v>
      </c>
      <c r="E377">
        <f>Master!K379</f>
        <v>334344.67889691878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332953.09265224321</v>
      </c>
      <c r="C378">
        <f>E377*'OHL indexes'!D378/'OHL indexes'!B377</f>
        <v>338343.06656187482</v>
      </c>
      <c r="D378">
        <f>E377*'OHL indexes'!E378/'OHL indexes'!B377</f>
        <v>332561.08349197725</v>
      </c>
      <c r="E378">
        <f>Master!K380</f>
        <v>336317.8298279072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335067.24682207918</v>
      </c>
      <c r="C379">
        <f>E378*'OHL indexes'!D379/'OHL indexes'!B378</f>
        <v>339014.39117156627</v>
      </c>
      <c r="D379">
        <f>E378*'OHL indexes'!E379/'OHL indexes'!B378</f>
        <v>334656.91662487318</v>
      </c>
      <c r="E379">
        <f>Master!K381</f>
        <v>337778.60804404825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338752.7318360029</v>
      </c>
      <c r="C380">
        <f>E379*'OHL indexes'!D380/'OHL indexes'!B379</f>
        <v>347276.36128536263</v>
      </c>
      <c r="D380">
        <f>E379*'OHL indexes'!E380/'OHL indexes'!B379</f>
        <v>338509.19427804899</v>
      </c>
      <c r="E380">
        <f>Master!K382</f>
        <v>345644.84577528352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348908.39688333136</v>
      </c>
      <c r="C381">
        <f>E380*'OHL indexes'!D381/'OHL indexes'!B380</f>
        <v>355192.68133656768</v>
      </c>
      <c r="D381">
        <f>E380*'OHL indexes'!E381/'OHL indexes'!B380</f>
        <v>347626.27996539359</v>
      </c>
      <c r="E381">
        <f>Master!K383</f>
        <v>349186.13118866022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347654.91479382833</v>
      </c>
      <c r="C382">
        <f>E381*'OHL indexes'!D382/'OHL indexes'!B381</f>
        <v>347654.91479382833</v>
      </c>
      <c r="D382">
        <f>E381*'OHL indexes'!E382/'OHL indexes'!B381</f>
        <v>343351.98415822367</v>
      </c>
      <c r="E382">
        <f>Master!K384</f>
        <v>344521.21347290068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339562.62133643596</v>
      </c>
      <c r="C383">
        <f>E382*'OHL indexes'!D383/'OHL indexes'!B382</f>
        <v>340794.31155404361</v>
      </c>
      <c r="D383">
        <f>E382*'OHL indexes'!E383/'OHL indexes'!B382</f>
        <v>338170.7172715136</v>
      </c>
      <c r="E383">
        <f>Master!K385</f>
        <v>340769.38298971212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341810.30028130749</v>
      </c>
      <c r="C384">
        <f>E383*'OHL indexes'!D384/'OHL indexes'!B383</f>
        <v>341810.30028130749</v>
      </c>
      <c r="D384">
        <f>E383*'OHL indexes'!E384/'OHL indexes'!B383</f>
        <v>336779.16038460453</v>
      </c>
      <c r="E384">
        <f>Master!K386</f>
        <v>338075.8707307743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335577.65088402817</v>
      </c>
      <c r="C385">
        <f>E384*'OHL indexes'!D385/'OHL indexes'!B384</f>
        <v>335577.65088402817</v>
      </c>
      <c r="D385">
        <f>E384*'OHL indexes'!E385/'OHL indexes'!B384</f>
        <v>331013.61420454836</v>
      </c>
      <c r="E385">
        <f>Master!K387</f>
        <v>333007.6775224769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330948.12323915301</v>
      </c>
      <c r="C386">
        <f>E385*'OHL indexes'!D386/'OHL indexes'!B385</f>
        <v>330948.12323915301</v>
      </c>
      <c r="D386">
        <f>E385*'OHL indexes'!E386/'OHL indexes'!B385</f>
        <v>325842.3128822656</v>
      </c>
      <c r="E386">
        <f>Master!K388</f>
        <v>326326.12031673238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325361.59432880767</v>
      </c>
      <c r="C387">
        <f>E386*'OHL indexes'!D387/'OHL indexes'!B386</f>
        <v>325361.59432880767</v>
      </c>
      <c r="D387">
        <f>E386*'OHL indexes'!E387/'OHL indexes'!B386</f>
        <v>321572.98552132788</v>
      </c>
      <c r="E387">
        <f>Master!K389</f>
        <v>321565.14432314521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321679.38954544213</v>
      </c>
      <c r="C388">
        <f>E387*'OHL indexes'!D388/'OHL indexes'!B387</f>
        <v>323678.44303489826</v>
      </c>
      <c r="D388">
        <f>E387*'OHL indexes'!E388/'OHL indexes'!B387</f>
        <v>319013.94964827987</v>
      </c>
      <c r="E388">
        <f>Master!K390</f>
        <v>320472.93880104384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319685.35994466161</v>
      </c>
      <c r="C389">
        <f>E388*'OHL indexes'!D389/'OHL indexes'!B388</f>
        <v>324315.89120115078</v>
      </c>
      <c r="D389">
        <f>E388*'OHL indexes'!E389/'OHL indexes'!B388</f>
        <v>317360.63184601441</v>
      </c>
      <c r="E389">
        <f>Master!K391</f>
        <v>323969.43971831643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324442.73673114076</v>
      </c>
      <c r="C390">
        <f>E389*'OHL indexes'!D390/'OHL indexes'!B389</f>
        <v>335423.13756381825</v>
      </c>
      <c r="D390">
        <f>E389*'OHL indexes'!E390/'OHL indexes'!B389</f>
        <v>324442.73673114076</v>
      </c>
      <c r="E390">
        <f>Master!K392</f>
        <v>334121.63614578021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334707.67279825127</v>
      </c>
      <c r="C391">
        <f>E390*'OHL indexes'!D391/'OHL indexes'!B390</f>
        <v>349614.03691799805</v>
      </c>
      <c r="D391">
        <f>E390*'OHL indexes'!E391/'OHL indexes'!B390</f>
        <v>334707.67279825127</v>
      </c>
      <c r="E391">
        <f>Master!K393</f>
        <v>344411.35928495816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342967.98884967773</v>
      </c>
      <c r="C392">
        <f>E391*'OHL indexes'!D392/'OHL indexes'!B391</f>
        <v>347005.68364457018</v>
      </c>
      <c r="D392">
        <f>E391*'OHL indexes'!E392/'OHL indexes'!B391</f>
        <v>342288.74948494643</v>
      </c>
      <c r="E392">
        <f>Master!K394</f>
        <v>343899.10728799802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343400.15605113993</v>
      </c>
      <c r="C393">
        <f>E392*'OHL indexes'!D393/'OHL indexes'!B392</f>
        <v>354264.36399589269</v>
      </c>
      <c r="D393">
        <f>E392*'OHL indexes'!E393/'OHL indexes'!B392</f>
        <v>343230.69393287436</v>
      </c>
      <c r="E393">
        <f>Master!K395</f>
        <v>353266.78861399606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350888.36140845635</v>
      </c>
      <c r="C394">
        <f>E393*'OHL indexes'!D394/'OHL indexes'!B393</f>
        <v>353351.40776857542</v>
      </c>
      <c r="D394">
        <f>E393*'OHL indexes'!E394/'OHL indexes'!B393</f>
        <v>349356.02004083397</v>
      </c>
      <c r="E394">
        <f>Master!K396</f>
        <v>352080.24831037974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354333.85884689057</v>
      </c>
      <c r="C395">
        <f>E394*'OHL indexes'!D395/'OHL indexes'!B394</f>
        <v>357197.83820294414</v>
      </c>
      <c r="D395">
        <f>E394*'OHL indexes'!E395/'OHL indexes'!B394</f>
        <v>349967.49008404615</v>
      </c>
      <c r="E395">
        <f>Master!K397</f>
        <v>356332.75688488921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356651.60914758674</v>
      </c>
      <c r="C396">
        <f>E395*'OHL indexes'!D396/'OHL indexes'!B395</f>
        <v>361350.06874110148</v>
      </c>
      <c r="D396">
        <f>E395*'OHL indexes'!E396/'OHL indexes'!B395</f>
        <v>353697.48230795877</v>
      </c>
      <c r="E396">
        <f>Master!K398</f>
        <v>358573.35019823076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356612.7447238508</v>
      </c>
      <c r="C397">
        <f>E396*'OHL indexes'!D397/'OHL indexes'!B396</f>
        <v>356612.7447238508</v>
      </c>
      <c r="D397">
        <f>E396*'OHL indexes'!E397/'OHL indexes'!B396</f>
        <v>346217.58516689949</v>
      </c>
      <c r="E397">
        <f>Master!K399</f>
        <v>346209.13902411045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344614.2156693656</v>
      </c>
      <c r="C398">
        <f>E397*'OHL indexes'!D398/'OHL indexes'!B397</f>
        <v>347850.96567178529</v>
      </c>
      <c r="D398">
        <f>E397*'OHL indexes'!E398/'OHL indexes'!B397</f>
        <v>344013.77424668981</v>
      </c>
      <c r="E398">
        <f>Master!K400</f>
        <v>345838.73268407659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345417.00384558481</v>
      </c>
      <c r="C399">
        <f>E398*'OHL indexes'!D399/'OHL indexes'!B398</f>
        <v>351499.32136808458</v>
      </c>
      <c r="D399">
        <f>E398*'OHL indexes'!E399/'OHL indexes'!B398</f>
        <v>345163.95597350691</v>
      </c>
      <c r="E399">
        <f>Master!K401</f>
        <v>347244.45934692177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346542.00900731731</v>
      </c>
      <c r="C400">
        <f>E399*'OHL indexes'!D400/'OHL indexes'!B399</f>
        <v>353566.51240336191</v>
      </c>
      <c r="D400">
        <f>E399*'OHL indexes'!E400/'OHL indexes'!B399</f>
        <v>342093.15685648908</v>
      </c>
      <c r="E400">
        <f>Master!K402</f>
        <v>343292.22192678897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343300.41248897673</v>
      </c>
      <c r="C401">
        <f>E400*'OHL indexes'!D401/'OHL indexes'!B400</f>
        <v>357831.60592024383</v>
      </c>
      <c r="D401">
        <f>E400*'OHL indexes'!E401/'OHL indexes'!B400</f>
        <v>338439.92151743255</v>
      </c>
      <c r="E401">
        <f>Master!K403</f>
        <v>355169.82568023517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351319.64209058136</v>
      </c>
      <c r="C402">
        <f>E401*'OHL indexes'!D402/'OHL indexes'!B401</f>
        <v>356927.9793989936</v>
      </c>
      <c r="D402">
        <f>E401*'OHL indexes'!E402/'OHL indexes'!B401</f>
        <v>349078.17774026166</v>
      </c>
      <c r="E402">
        <f>Master!K404</f>
        <v>353779.30714132887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354392.59180512337</v>
      </c>
      <c r="C403">
        <f>E402*'OHL indexes'!D403/'OHL indexes'!B402</f>
        <v>355675.14485746081</v>
      </c>
      <c r="D403">
        <f>E402*'OHL indexes'!E403/'OHL indexes'!B402</f>
        <v>343588.55194498028</v>
      </c>
      <c r="E403">
        <f>Master!K405</f>
        <v>343563.4358412330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343330.61446317291</v>
      </c>
      <c r="C404">
        <f>E403*'OHL indexes'!D404/'OHL indexes'!B403</f>
        <v>343330.61446317291</v>
      </c>
      <c r="D404">
        <f>E403*'OHL indexes'!E404/'OHL indexes'!B403</f>
        <v>339232.79441803519</v>
      </c>
      <c r="E404">
        <f>Master!K406</f>
        <v>340332.44801904308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339227.86125023355</v>
      </c>
      <c r="C405">
        <f>E404*'OHL indexes'!D405/'OHL indexes'!B404</f>
        <v>339227.86125023355</v>
      </c>
      <c r="D405">
        <f>E404*'OHL indexes'!E405/'OHL indexes'!B404</f>
        <v>330332.916942504</v>
      </c>
      <c r="E405">
        <f>Master!K407</f>
        <v>336116.83524504025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338323.70942050061</v>
      </c>
      <c r="C406">
        <f>E405*'OHL indexes'!D406/'OHL indexes'!B405</f>
        <v>348219.73359416082</v>
      </c>
      <c r="D406">
        <f>E405*'OHL indexes'!E406/'OHL indexes'!B405</f>
        <v>338323.70942050061</v>
      </c>
      <c r="E406">
        <f>Master!K408</f>
        <v>347248.49460434058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347445.98074305401</v>
      </c>
      <c r="C407">
        <f>E406*'OHL indexes'!D407/'OHL indexes'!B406</f>
        <v>351058.66156389198</v>
      </c>
      <c r="D407">
        <f>E406*'OHL indexes'!E407/'OHL indexes'!B406</f>
        <v>338791.7767735279</v>
      </c>
      <c r="E407">
        <f>Master!K409</f>
        <v>339901.11574794172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336002.2068892704</v>
      </c>
      <c r="C408">
        <f>E407*'OHL indexes'!D408/'OHL indexes'!B407</f>
        <v>337812.42589452706</v>
      </c>
      <c r="D408">
        <f>E407*'OHL indexes'!E408/'OHL indexes'!B407</f>
        <v>330618.01451226999</v>
      </c>
      <c r="E408">
        <f>Master!K410</f>
        <v>336458.51391600422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337781.40462412313</v>
      </c>
      <c r="C409">
        <f>E408*'OHL indexes'!D409/'OHL indexes'!B408</f>
        <v>337885.86977767735</v>
      </c>
      <c r="D409">
        <f>E408*'OHL indexes'!E409/'OHL indexes'!B408</f>
        <v>333975.17515320727</v>
      </c>
      <c r="E409">
        <f>Master!K411</f>
        <v>335094.34605898667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334166.755120766</v>
      </c>
      <c r="C410">
        <f>E409*'OHL indexes'!D410/'OHL indexes'!B409</f>
        <v>334166.755120766</v>
      </c>
      <c r="D410">
        <f>E409*'OHL indexes'!E410/'OHL indexes'!B409</f>
        <v>323963.17556195467</v>
      </c>
      <c r="E410">
        <f>Master!K412</f>
        <v>325498.99433505652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323877.23542233487</v>
      </c>
      <c r="C411">
        <f>E410*'OHL indexes'!D411/'OHL indexes'!B410</f>
        <v>323877.23542233487</v>
      </c>
      <c r="D411">
        <f>E410*'OHL indexes'!E411/'OHL indexes'!B410</f>
        <v>307242.5984264515</v>
      </c>
      <c r="E411">
        <f>Master!K413</f>
        <v>312517.88378508989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310435.36284842237</v>
      </c>
      <c r="C412">
        <f>E411*'OHL indexes'!D412/'OHL indexes'!B411</f>
        <v>313026.93917619606</v>
      </c>
      <c r="D412">
        <f>E411*'OHL indexes'!E412/'OHL indexes'!B411</f>
        <v>308537.93375469727</v>
      </c>
      <c r="E412">
        <f>Master!K414</f>
        <v>310554.27551792044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312229.83350807312</v>
      </c>
      <c r="C413">
        <f>E412*'OHL indexes'!D413/'OHL indexes'!B412</f>
        <v>313038.71901868767</v>
      </c>
      <c r="D413">
        <f>E412*'OHL indexes'!E413/'OHL indexes'!B412</f>
        <v>308786.27950618049</v>
      </c>
      <c r="E413">
        <f>Master!K415</f>
        <v>309003.52606880345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308795.76701364917</v>
      </c>
      <c r="C414">
        <f>E413*'OHL indexes'!D414/'OHL indexes'!B413</f>
        <v>310421.94971852173</v>
      </c>
      <c r="D414">
        <f>E413*'OHL indexes'!E414/'OHL indexes'!B413</f>
        <v>308103.24563277856</v>
      </c>
      <c r="E414">
        <f>Master!K416</f>
        <v>310414.37218055676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305169.7130472745</v>
      </c>
      <c r="C415">
        <f>E414*'OHL indexes'!D415/'OHL indexes'!B414</f>
        <v>305203.25157012342</v>
      </c>
      <c r="D415">
        <f>E414*'OHL indexes'!E415/'OHL indexes'!B414</f>
        <v>305169.7130472745</v>
      </c>
      <c r="E415">
        <f>Master!K417</f>
        <v>305195.79921510338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301283.03188138048</v>
      </c>
      <c r="C416">
        <f>E415*'OHL indexes'!D416/'OHL indexes'!B415</f>
        <v>305610.08228520921</v>
      </c>
      <c r="D416">
        <f>E415*'OHL indexes'!E416/'OHL indexes'!B415</f>
        <v>298277.8687570194</v>
      </c>
      <c r="E416">
        <f>Master!K418</f>
        <v>298270.5881603228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294023.84142224886</v>
      </c>
      <c r="C417">
        <f>E416*'OHL indexes'!D417/'OHL indexes'!B416</f>
        <v>294023.84142224886</v>
      </c>
      <c r="D417">
        <f>E416*'OHL indexes'!E417/'OHL indexes'!B416</f>
        <v>288021.00302318553</v>
      </c>
      <c r="E417">
        <f>Master!K419</f>
        <v>288769.28172866988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290359.7099319385</v>
      </c>
      <c r="C418">
        <f>E417*'OHL indexes'!D418/'OHL indexes'!B417</f>
        <v>293597.73609158595</v>
      </c>
      <c r="D418">
        <f>E417*'OHL indexes'!E418/'OHL indexes'!B417</f>
        <v>286458.03932186769</v>
      </c>
      <c r="E418">
        <f>Master!K420</f>
        <v>292457.11716159701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292023.7941974923</v>
      </c>
      <c r="C419">
        <f>E418*'OHL indexes'!D419/'OHL indexes'!B418</f>
        <v>293209.72239259299</v>
      </c>
      <c r="D419">
        <f>E418*'OHL indexes'!E419/'OHL indexes'!B418</f>
        <v>287325.68185332196</v>
      </c>
      <c r="E419">
        <f>Master!K421</f>
        <v>290885.4989582076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290885.49895820767</v>
      </c>
      <c r="C420">
        <f>E419*'OHL indexes'!D420/'OHL indexes'!B419</f>
        <v>291794.52818917524</v>
      </c>
      <c r="D420">
        <f>E419*'OHL indexes'!E420/'OHL indexes'!B419</f>
        <v>289749.23882327508</v>
      </c>
      <c r="E420">
        <f>Master!K422</f>
        <v>290001.15667676512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285054.21294851089</v>
      </c>
      <c r="C421">
        <f>E420*'OHL indexes'!D421/'OHL indexes'!B420</f>
        <v>286621.66131782555</v>
      </c>
      <c r="D421">
        <f>E420*'OHL indexes'!E421/'OHL indexes'!B420</f>
        <v>281935.3429113634</v>
      </c>
      <c r="E421">
        <f>Master!K423</f>
        <v>282390.07614463358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280112.12211130047</v>
      </c>
      <c r="C422">
        <f>E421*'OHL indexes'!D422/'OHL indexes'!B421</f>
        <v>280208.12156498741</v>
      </c>
      <c r="D422">
        <f>E421*'OHL indexes'!E422/'OHL indexes'!B421</f>
        <v>272112.88050462183</v>
      </c>
      <c r="E422">
        <f>Master!K424</f>
        <v>274338.185507735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275635.12343398744</v>
      </c>
      <c r="C423">
        <f>E422*'OHL indexes'!D423/'OHL indexes'!B422</f>
        <v>278096.77883711678</v>
      </c>
      <c r="D423">
        <f>E422*'OHL indexes'!E423/'OHL indexes'!B422</f>
        <v>274551.98766409332</v>
      </c>
      <c r="E423">
        <f>Master!K425</f>
        <v>275893.7703633201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273017.15635572927</v>
      </c>
      <c r="C424">
        <f>E423*'OHL indexes'!D424/'OHL indexes'!B423</f>
        <v>275632.25279901671</v>
      </c>
      <c r="D424">
        <f>E423*'OHL indexes'!E424/'OHL indexes'!B423</f>
        <v>272456.76534649561</v>
      </c>
      <c r="E424">
        <f>Master!K426</f>
        <v>273638.57921922253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274066.51144026476</v>
      </c>
      <c r="C425">
        <f>E424*'OHL indexes'!D425/'OHL indexes'!B424</f>
        <v>274066.51144026476</v>
      </c>
      <c r="D425">
        <f>E424*'OHL indexes'!E425/'OHL indexes'!B424</f>
        <v>270001.10254181671</v>
      </c>
      <c r="E425">
        <f>Master!K427</f>
        <v>272145.65655838721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273368.78423184954</v>
      </c>
      <c r="C426">
        <f>E425*'OHL indexes'!D426/'OHL indexes'!B425</f>
        <v>273368.78423184954</v>
      </c>
      <c r="D426">
        <f>E425*'OHL indexes'!E426/'OHL indexes'!B425</f>
        <v>272427.91069873341</v>
      </c>
      <c r="E426">
        <f>Master!K428</f>
        <v>272414.6218314725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274011.6873717024</v>
      </c>
      <c r="C427">
        <f>E426*'OHL indexes'!D427/'OHL indexes'!B426</f>
        <v>276698.0655940884</v>
      </c>
      <c r="D427">
        <f>E426*'OHL indexes'!E427/'OHL indexes'!B426</f>
        <v>273697.82298477762</v>
      </c>
      <c r="E427">
        <f>Master!K429</f>
        <v>275346.16342032619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273286.39768152632</v>
      </c>
      <c r="C428">
        <f>E427*'OHL indexes'!D428/'OHL indexes'!B427</f>
        <v>276376.03309202171</v>
      </c>
      <c r="D428">
        <f>E427*'OHL indexes'!E428/'OHL indexes'!B427</f>
        <v>273139.2696719399</v>
      </c>
      <c r="E428">
        <f>Master!K430</f>
        <v>275369.42284452304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275891.69604550669</v>
      </c>
      <c r="C429">
        <f>E428*'OHL indexes'!D429/'OHL indexes'!B428</f>
        <v>276581.36484161019</v>
      </c>
      <c r="D429">
        <f>E428*'OHL indexes'!E429/'OHL indexes'!B428</f>
        <v>275067.0708195942</v>
      </c>
      <c r="E429">
        <f>Master!K431</f>
        <v>276574.6168878281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273414.92395645427</v>
      </c>
      <c r="C430">
        <f>E429*'OHL indexes'!D430/'OHL indexes'!B429</f>
        <v>273554.6016411712</v>
      </c>
      <c r="D430">
        <f>E429*'OHL indexes'!E430/'OHL indexes'!B429</f>
        <v>272647.8052435646</v>
      </c>
      <c r="E430">
        <f>Master!K432</f>
        <v>273547.92831918481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272392.21077298711</v>
      </c>
      <c r="C431">
        <f>E430*'OHL indexes'!D431/'OHL indexes'!B430</f>
        <v>272392.21077298711</v>
      </c>
      <c r="D431">
        <f>E430*'OHL indexes'!E431/'OHL indexes'!B430</f>
        <v>269671.30728715734</v>
      </c>
      <c r="E431">
        <f>Master!K433</f>
        <v>269794.59997194191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268489.65918909287</v>
      </c>
      <c r="C432">
        <f>E431*'OHL indexes'!D432/'OHL indexes'!B431</f>
        <v>271317.01768884988</v>
      </c>
      <c r="D432">
        <f>E431*'OHL indexes'!E432/'OHL indexes'!B431</f>
        <v>268489.65918909287</v>
      </c>
      <c r="E432">
        <f>Master!K434</f>
        <v>270297.94734614377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268230.45764159877</v>
      </c>
      <c r="C433">
        <f>E432*'OHL indexes'!D433/'OHL indexes'!B432</f>
        <v>270128.99278737511</v>
      </c>
      <c r="D433">
        <f>E432*'OHL indexes'!E433/'OHL indexes'!B432</f>
        <v>266704.6939957611</v>
      </c>
      <c r="E433">
        <f>Master!K435</f>
        <v>270122.38222102704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268521.68119389348</v>
      </c>
      <c r="C434">
        <f>E433*'OHL indexes'!D434/'OHL indexes'!B433</f>
        <v>272928.08876460517</v>
      </c>
      <c r="D434">
        <f>E433*'OHL indexes'!E434/'OHL indexes'!B433</f>
        <v>268521.68119389348</v>
      </c>
      <c r="E434">
        <f>Master!K436</f>
        <v>272195.70916450018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270904.01680974814</v>
      </c>
      <c r="C435">
        <f>E434*'OHL indexes'!D435/'OHL indexes'!B434</f>
        <v>273325.92348140053</v>
      </c>
      <c r="D435">
        <f>E434*'OHL indexes'!E435/'OHL indexes'!B434</f>
        <v>268966.49147242622</v>
      </c>
      <c r="E435">
        <f>Master!K437</f>
        <v>271949.84001413581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268513.78502640309</v>
      </c>
      <c r="C436">
        <f>E435*'OHL indexes'!D436/'OHL indexes'!B435</f>
        <v>270118.47189471405</v>
      </c>
      <c r="D436">
        <f>E435*'OHL indexes'!E436/'OHL indexes'!B435</f>
        <v>268155.84503920097</v>
      </c>
      <c r="E436">
        <f>Master!K438</f>
        <v>270111.89826735697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270772.26616697875</v>
      </c>
      <c r="C437">
        <f>E436*'OHL indexes'!D437/'OHL indexes'!B436</f>
        <v>272066.19142532256</v>
      </c>
      <c r="D437">
        <f>E436*'OHL indexes'!E437/'OHL indexes'!B436</f>
        <v>270468.85317557614</v>
      </c>
      <c r="E437">
        <f>Master!K439</f>
        <v>270475.51326612249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271703.48345200089</v>
      </c>
      <c r="C438">
        <f>E437*'OHL indexes'!D438/'OHL indexes'!B437</f>
        <v>273305.19057785912</v>
      </c>
      <c r="D438">
        <f>E437*'OHL indexes'!E438/'OHL indexes'!B437</f>
        <v>268553.44888325385</v>
      </c>
      <c r="E438">
        <f>Master!K440</f>
        <v>269323.21212661441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268153.32047237008</v>
      </c>
      <c r="C439">
        <f>E438*'OHL indexes'!D439/'OHL indexes'!B438</f>
        <v>268490.10826331185</v>
      </c>
      <c r="D439">
        <f>E438*'OHL indexes'!E439/'OHL indexes'!B438</f>
        <v>265948.60584938998</v>
      </c>
      <c r="E439">
        <f>Master!K441</f>
        <v>265942.12503567472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265942.12503567472</v>
      </c>
      <c r="C440">
        <f>E439*'OHL indexes'!D440/'OHL indexes'!B439</f>
        <v>265977.40193191695</v>
      </c>
      <c r="D440">
        <f>E439*'OHL indexes'!E440/'OHL indexes'!B439</f>
        <v>264841.52281207516</v>
      </c>
      <c r="E440">
        <f>Master!K442</f>
        <v>264835.06489363563</v>
      </c>
      <c r="F440" t="str">
        <f t="shared" si="30"/>
        <v/>
      </c>
      <c r="G440" t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266177.40117631783</v>
      </c>
      <c r="C441">
        <f>E440*'OHL indexes'!D441/'OHL indexes'!B440</f>
        <v>268283.01378421643</v>
      </c>
      <c r="D441">
        <f>E440*'OHL indexes'!E441/'OHL indexes'!B440</f>
        <v>265071.94466299488</v>
      </c>
      <c r="E441">
        <f>Master!K443</f>
        <v>267251.92803456524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267356.56628719211</v>
      </c>
      <c r="C442">
        <f>E441*'OHL indexes'!D442/'OHL indexes'!B441</f>
        <v>267600.69582616253</v>
      </c>
      <c r="D442">
        <f>E441*'OHL indexes'!E442/'OHL indexes'!B441</f>
        <v>263694.38574820483</v>
      </c>
      <c r="E442">
        <f>Master!K444</f>
        <v>266515.74699244968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297719.80546384625</v>
      </c>
      <c r="C443">
        <f>E442*'OHL indexes'!D443/'OHL indexes'!B442</f>
        <v>303976.24579350371</v>
      </c>
      <c r="D443">
        <f>E442*'OHL indexes'!E443/'OHL indexes'!B442</f>
        <v>264186.09363818547</v>
      </c>
      <c r="E443">
        <f>Master!K445</f>
        <v>264179.65723920503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230907.19813483456</v>
      </c>
      <c r="C444">
        <f>E443*'OHL indexes'!D444/'OHL indexes'!B443</f>
        <v>260688.75786036285</v>
      </c>
      <c r="D444">
        <f>E443*'OHL indexes'!E444/'OHL indexes'!B443</f>
        <v>229452.6677191726</v>
      </c>
      <c r="E444">
        <f>Master!K446</f>
        <v>260682.40116827789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259812.52692473526</v>
      </c>
      <c r="C445">
        <f>E444*'OHL indexes'!D445/'OHL indexes'!B444</f>
        <v>259872.93852228828</v>
      </c>
      <c r="D445">
        <f>E444*'OHL indexes'!E445/'OHL indexes'!B444</f>
        <v>258403.16920086119</v>
      </c>
      <c r="E445">
        <f>Master!K447</f>
        <v>258396.89107461474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257617.73230002198</v>
      </c>
      <c r="C446">
        <f>E445*'OHL indexes'!D446/'OHL indexes'!B445</f>
        <v>257857.47346143515</v>
      </c>
      <c r="D446">
        <f>E445*'OHL indexes'!E446/'OHL indexes'!B445</f>
        <v>251660.05364303361</v>
      </c>
      <c r="E446">
        <f>Master!K448</f>
        <v>253396.15936315726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251507.00397525012</v>
      </c>
      <c r="C447">
        <f>E446*'OHL indexes'!D447/'OHL indexes'!B446</f>
        <v>258790.33571582352</v>
      </c>
      <c r="D447">
        <f>E446*'OHL indexes'!E447/'OHL indexes'!B446</f>
        <v>251507.00397525012</v>
      </c>
      <c r="E447">
        <f>Master!K449</f>
        <v>257794.22432212232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257251.8655265508</v>
      </c>
      <c r="C448">
        <f>E447*'OHL indexes'!D448/'OHL indexes'!B447</f>
        <v>257487.67369853839</v>
      </c>
      <c r="D448">
        <f>E447*'OHL indexes'!E448/'OHL indexes'!B447</f>
        <v>254363.2681732084</v>
      </c>
      <c r="E448">
        <f>Master!K450</f>
        <v>255399.10861095157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255679.7767978881</v>
      </c>
      <c r="C449">
        <f>E448*'OHL indexes'!D449/'OHL indexes'!B448</f>
        <v>255913.68014172357</v>
      </c>
      <c r="D449">
        <f>E448*'OHL indexes'!E449/'OHL indexes'!B448</f>
        <v>253890.50062109885</v>
      </c>
      <c r="E449">
        <f>Master!K451</f>
        <v>255362.24292764615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256638.36706141534</v>
      </c>
      <c r="C450">
        <f>E449*'OHL indexes'!D450/'OHL indexes'!B449</f>
        <v>257531.65131750732</v>
      </c>
      <c r="D450">
        <f>E449*'OHL indexes'!E450/'OHL indexes'!B449</f>
        <v>256290.31642236409</v>
      </c>
      <c r="E450">
        <f>Master!K452</f>
        <v>256973.1689934422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254980.76212967833</v>
      </c>
      <c r="C451">
        <f>E450*'OHL indexes'!D451/'OHL indexes'!B450</f>
        <v>257975.122136694</v>
      </c>
      <c r="D451">
        <f>E450*'OHL indexes'!E451/'OHL indexes'!B450</f>
        <v>249798.24132409616</v>
      </c>
      <c r="E451">
        <f>Master!K453</f>
        <v>250415.66198439352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249833.09893735516</v>
      </c>
      <c r="C452">
        <f>E451*'OHL indexes'!D452/'OHL indexes'!B451</f>
        <v>250289.99820353623</v>
      </c>
      <c r="D452">
        <f>E451*'OHL indexes'!E452/'OHL indexes'!B451</f>
        <v>245389.53270613356</v>
      </c>
      <c r="E452">
        <f>Master!K454</f>
        <v>248221.99564420577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247316.39462504489</v>
      </c>
      <c r="C453">
        <f>E452*'OHL indexes'!D453/'OHL indexes'!B452</f>
        <v>247520.16804016009</v>
      </c>
      <c r="D453">
        <f>E452*'OHL indexes'!E453/'OHL indexes'!B452</f>
        <v>245720.30579328391</v>
      </c>
      <c r="E453">
        <f>Master!K455</f>
        <v>247032.95805413093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246191.22325681758</v>
      </c>
      <c r="C454">
        <f>E453*'OHL indexes'!D454/'OHL indexes'!B453</f>
        <v>246303.4580792546</v>
      </c>
      <c r="D454">
        <f>E453*'OHL indexes'!E454/'OHL indexes'!B453</f>
        <v>240007.25858890271</v>
      </c>
      <c r="E454">
        <f>Master!K456</f>
        <v>242689.31398296278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240542.61157617142</v>
      </c>
      <c r="C455">
        <f>E454*'OHL indexes'!D455/'OHL indexes'!B454</f>
        <v>241521.42517633949</v>
      </c>
      <c r="D455">
        <f>E454*'OHL indexes'!E455/'OHL indexes'!B454</f>
        <v>237161.25070825958</v>
      </c>
      <c r="E455">
        <f>Master!K457</f>
        <v>238283.24361970689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236695.65550326445</v>
      </c>
      <c r="C456">
        <f>E455*'OHL indexes'!D456/'OHL indexes'!B455</f>
        <v>238636.05269820147</v>
      </c>
      <c r="D456">
        <f>E455*'OHL indexes'!E456/'OHL indexes'!B455</f>
        <v>233873.23561209108</v>
      </c>
      <c r="E456">
        <f>Master!K458</f>
        <v>234391.27702575264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233177.78049376048</v>
      </c>
      <c r="C457">
        <f>E456*'OHL indexes'!D457/'OHL indexes'!B456</f>
        <v>233462.02482505585</v>
      </c>
      <c r="D457">
        <f>E456*'OHL indexes'!E457/'OHL indexes'!B456</f>
        <v>230400.9401396437</v>
      </c>
      <c r="E457">
        <f>Master!K459</f>
        <v>231439.1856936808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232654.26111480201</v>
      </c>
      <c r="C458">
        <f>E457*'OHL indexes'!D458/'OHL indexes'!B457</f>
        <v>235214.58636743604</v>
      </c>
      <c r="D458">
        <f>E457*'OHL indexes'!E458/'OHL indexes'!B457</f>
        <v>232307.08540857842</v>
      </c>
      <c r="E458">
        <f>Master!K460</f>
        <v>234096.5668834169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234258.06146955831</v>
      </c>
      <c r="C459">
        <f>E458*'OHL indexes'!D459/'OHL indexes'!B458</f>
        <v>235463.79982453704</v>
      </c>
      <c r="D459">
        <f>E458*'OHL indexes'!E459/'OHL indexes'!B458</f>
        <v>232966.18387981647</v>
      </c>
      <c r="E459">
        <f>Master!K461</f>
        <v>233515.12512151105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234776.09678342915</v>
      </c>
      <c r="C460">
        <f>E459*'OHL indexes'!D460/'OHL indexes'!B459</f>
        <v>237073.64062132494</v>
      </c>
      <c r="D460">
        <f>E459*'OHL indexes'!E460/'OHL indexes'!B459</f>
        <v>234754.71410417906</v>
      </c>
      <c r="E460">
        <f>Master!K462</f>
        <v>236410.81288094289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240022.89413339898</v>
      </c>
      <c r="C461">
        <f>E460*'OHL indexes'!D461/'OHL indexes'!B460</f>
        <v>240925.91444651302</v>
      </c>
      <c r="D461">
        <f>E460*'OHL indexes'!E461/'OHL indexes'!B460</f>
        <v>239300.48842820677</v>
      </c>
      <c r="E461">
        <f>Master!K463</f>
        <v>239684.02807396135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237530.86235509466</v>
      </c>
      <c r="C462">
        <f>E461*'OHL indexes'!D462/'OHL indexes'!B461</f>
        <v>237538.05934611088</v>
      </c>
      <c r="D462">
        <f>E461*'OHL indexes'!E462/'OHL indexes'!B461</f>
        <v>236443.00948225675</v>
      </c>
      <c r="E462">
        <f>Master!K464</f>
        <v>236852.1531539546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240233.76011798767</v>
      </c>
      <c r="C463">
        <f>E462*'OHL indexes'!D463/'OHL indexes'!B462</f>
        <v>244813.20188534894</v>
      </c>
      <c r="D463">
        <f>E462*'OHL indexes'!E463/'OHL indexes'!B462</f>
        <v>239343.01580332464</v>
      </c>
      <c r="E463">
        <f>Master!K465</f>
        <v>244259.02322633972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246068.35869722592</v>
      </c>
      <c r="C464">
        <f>E463*'OHL indexes'!D464/'OHL indexes'!B463</f>
        <v>247678.45532131224</v>
      </c>
      <c r="D464">
        <f>E463*'OHL indexes'!E464/'OHL indexes'!B463</f>
        <v>244545.64984465879</v>
      </c>
      <c r="E464">
        <f>Master!K466</f>
        <v>247660.34793846245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246587.28347094604</v>
      </c>
      <c r="C465">
        <f>E464*'OHL indexes'!D465/'OHL indexes'!B464</f>
        <v>247374.19038462033</v>
      </c>
      <c r="D465">
        <f>E464*'OHL indexes'!E465/'OHL indexes'!B464</f>
        <v>244155.049700854</v>
      </c>
      <c r="E465">
        <f>Master!K467</f>
        <v>244178.76699919871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242616.3785858893</v>
      </c>
      <c r="C466">
        <f>E465*'OHL indexes'!D466/'OHL indexes'!B465</f>
        <v>243330.62157329428</v>
      </c>
      <c r="D466">
        <f>E465*'OHL indexes'!E466/'OHL indexes'!B465</f>
        <v>237259.62207722093</v>
      </c>
      <c r="E466">
        <f>Master!K468</f>
        <v>240095.3164902979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237635.551804349</v>
      </c>
      <c r="C467">
        <f>E466*'OHL indexes'!D467/'OHL indexes'!B466</f>
        <v>237635.551804349</v>
      </c>
      <c r="D467">
        <f>E466*'OHL indexes'!E467/'OHL indexes'!B466</f>
        <v>234384.62224861264</v>
      </c>
      <c r="E467">
        <f>Master!K469</f>
        <v>234378.89956728878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238991.45526275886</v>
      </c>
      <c r="C468">
        <f>E467*'OHL indexes'!D468/'OHL indexes'!B467</f>
        <v>238991.45526275886</v>
      </c>
      <c r="D468">
        <f>E467*'OHL indexes'!E468/'OHL indexes'!B467</f>
        <v>229668.55769107473</v>
      </c>
      <c r="E468">
        <f>Master!K470</f>
        <v>230037.652637413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231066.20114905474</v>
      </c>
      <c r="C469">
        <f>E468*'OHL indexes'!D469/'OHL indexes'!B468</f>
        <v>231669.11338777462</v>
      </c>
      <c r="D469">
        <f>E468*'OHL indexes'!E469/'OHL indexes'!B468</f>
        <v>227058.43593833267</v>
      </c>
      <c r="E469">
        <f>Master!K471</f>
        <v>227089.06289712529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226160.26378821881</v>
      </c>
      <c r="C470">
        <f>E469*'OHL indexes'!D470/'OHL indexes'!B469</f>
        <v>229955.1047079011</v>
      </c>
      <c r="D470">
        <f>E469*'OHL indexes'!E470/'OHL indexes'!B469</f>
        <v>225921.40940072606</v>
      </c>
      <c r="E470">
        <f>Master!K472</f>
        <v>228606.17779871778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227988.09156040481</v>
      </c>
      <c r="C471">
        <f>E470*'OHL indexes'!D471/'OHL indexes'!B470</f>
        <v>228606.17779871775</v>
      </c>
      <c r="D471">
        <f>E470*'OHL indexes'!E471/'OHL indexes'!B470</f>
        <v>226398.69306356375</v>
      </c>
      <c r="E471">
        <f>Master!K473</f>
        <v>227833.85965610517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229138.3895341247</v>
      </c>
      <c r="C472">
        <f>E471*'OHL indexes'!D472/'OHL indexes'!B471</f>
        <v>231412.49495086502</v>
      </c>
      <c r="D472">
        <f>E471*'OHL indexes'!E472/'OHL indexes'!B471</f>
        <v>228424.41762536918</v>
      </c>
      <c r="E472">
        <f>Master!K474</f>
        <v>230315.29230763859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231723.72650396163</v>
      </c>
      <c r="C473">
        <f>E472*'OHL indexes'!D473/'OHL indexes'!B472</f>
        <v>233554.70413566389</v>
      </c>
      <c r="D473">
        <f>E472*'OHL indexes'!E473/'OHL indexes'!B472</f>
        <v>228202.62783667169</v>
      </c>
      <c r="E473">
        <f>Master!K475</f>
        <v>229774.45434485344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228974.23975477496</v>
      </c>
      <c r="C474">
        <f>E473*'OHL indexes'!D474/'OHL indexes'!B473</f>
        <v>230117.40345488707</v>
      </c>
      <c r="D474">
        <f>E473*'OHL indexes'!E474/'OHL indexes'!B473</f>
        <v>228481.82027805079</v>
      </c>
      <c r="E474">
        <f>Master!K476</f>
        <v>230096.87899039139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230957.48283918435</v>
      </c>
      <c r="C475">
        <f>E474*'OHL indexes'!D475/'OHL indexes'!B474</f>
        <v>232625.9897499489</v>
      </c>
      <c r="D475">
        <f>E474*'OHL indexes'!E475/'OHL indexes'!B474</f>
        <v>230957.48283918435</v>
      </c>
      <c r="E475">
        <f>Master!K477</f>
        <v>232016.18587757362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229822.80611717442</v>
      </c>
      <c r="C476">
        <f>E475*'OHL indexes'!D476/'OHL indexes'!B475</f>
        <v>230042.14145823906</v>
      </c>
      <c r="D476">
        <f>E475*'OHL indexes'!E476/'OHL indexes'!B475</f>
        <v>225874.71727850524</v>
      </c>
      <c r="E476">
        <f>Master!K478</f>
        <v>226467.82170038283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225487.29232231178</v>
      </c>
      <c r="C477">
        <f>E476*'OHL indexes'!D477/'OHL indexes'!B476</f>
        <v>225697.4001142323</v>
      </c>
      <c r="D477">
        <f>E476*'OHL indexes'!E477/'OHL indexes'!B476</f>
        <v>221495.11253027862</v>
      </c>
      <c r="E477">
        <f>Master!K479</f>
        <v>224038.7173861778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225725.38811358128</v>
      </c>
      <c r="C478">
        <f>E477*'OHL indexes'!D478/'OHL indexes'!B477</f>
        <v>227464.49228909824</v>
      </c>
      <c r="D478">
        <f>E477*'OHL indexes'!E478/'OHL indexes'!B477</f>
        <v>222570.52814206903</v>
      </c>
      <c r="E478">
        <f>Master!K480</f>
        <v>223361.5048040729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224024.49506188315</v>
      </c>
      <c r="C479">
        <f>E478*'OHL indexes'!D479/'OHL indexes'!B478</f>
        <v>228682.94816852346</v>
      </c>
      <c r="D479">
        <f>E478*'OHL indexes'!E479/'OHL indexes'!B478</f>
        <v>224024.49506188315</v>
      </c>
      <c r="E479">
        <f>Master!K481</f>
        <v>227369.88207283814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229757.00444382068</v>
      </c>
      <c r="C480">
        <f>E479*'OHL indexes'!D480/'OHL indexes'!B479</f>
        <v>229757.00444382068</v>
      </c>
      <c r="D480">
        <f>E479*'OHL indexes'!E480/'OHL indexes'!B479</f>
        <v>223902.44633950896</v>
      </c>
      <c r="E480">
        <f>Master!K482</f>
        <v>224465.3320763002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225680.5331230608</v>
      </c>
      <c r="C481">
        <f>E480*'OHL indexes'!D481/'OHL indexes'!B480</f>
        <v>227763.73115390033</v>
      </c>
      <c r="D481">
        <f>E480*'OHL indexes'!E481/'OHL indexes'!B480</f>
        <v>224812.53613898193</v>
      </c>
      <c r="E481">
        <f>Master!K483</f>
        <v>225529.27745545236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225322.92012543409</v>
      </c>
      <c r="C482">
        <f>E481*'OHL indexes'!D482/'OHL indexes'!B481</f>
        <v>225330.13854857022</v>
      </c>
      <c r="D482">
        <f>E481*'OHL indexes'!E482/'OHL indexes'!B481</f>
        <v>220522.53701688338</v>
      </c>
      <c r="E482">
        <f>Master!K484</f>
        <v>221226.23782469696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222504.42081056215</v>
      </c>
      <c r="C483">
        <f>E482*'OHL indexes'!D483/'OHL indexes'!B482</f>
        <v>222682.90119410752</v>
      </c>
      <c r="D483">
        <f>E482*'OHL indexes'!E483/'OHL indexes'!B482</f>
        <v>218910.33959333584</v>
      </c>
      <c r="E483">
        <f>Master!K485</f>
        <v>218904.99516645144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217537.72391773178</v>
      </c>
      <c r="C484">
        <f>E483*'OHL indexes'!D484/'OHL indexes'!B483</f>
        <v>218592.7740797915</v>
      </c>
      <c r="D484">
        <f>E483*'OHL indexes'!E484/'OHL indexes'!B483</f>
        <v>216784.094079125</v>
      </c>
      <c r="E484">
        <f>Master!K486</f>
        <v>217022.26856131665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215306.01034519402</v>
      </c>
      <c r="C485">
        <f>E484*'OHL indexes'!D485/'OHL indexes'!B484</f>
        <v>215306.01034519402</v>
      </c>
      <c r="D485">
        <f>E484*'OHL indexes'!E485/'OHL indexes'!B484</f>
        <v>211301.37271990141</v>
      </c>
      <c r="E485">
        <f>Master!K487</f>
        <v>211523.42901837677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212564.78535853548</v>
      </c>
      <c r="C486">
        <f>E485*'OHL indexes'!D486/'OHL indexes'!B485</f>
        <v>212700.30523636821</v>
      </c>
      <c r="D486">
        <f>E485*'OHL indexes'!E486/'OHL indexes'!B485</f>
        <v>211506.94010807102</v>
      </c>
      <c r="E486">
        <f>Master!K488</f>
        <v>211501.75985299845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211245.60853463251</v>
      </c>
      <c r="C487">
        <f>E486*'OHL indexes'!D487/'OHL indexes'!B486</f>
        <v>218930.35880134895</v>
      </c>
      <c r="D487">
        <f>E486*'OHL indexes'!E487/'OHL indexes'!B486</f>
        <v>209281.71152191426</v>
      </c>
      <c r="E487">
        <f>Master!K489</f>
        <v>209473.68032628566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207599.19879086973</v>
      </c>
      <c r="C488">
        <f>E487*'OHL indexes'!D488/'OHL indexes'!B487</f>
        <v>207719.90962827997</v>
      </c>
      <c r="D488">
        <f>E487*'OHL indexes'!E488/'OHL indexes'!B487</f>
        <v>206967.27768872131</v>
      </c>
      <c r="E488">
        <f>Master!K490</f>
        <v>207598.22903224299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208420.01926397328</v>
      </c>
      <c r="C489">
        <f>E488*'OHL indexes'!D489/'OHL indexes'!B488</f>
        <v>211395.40399106668</v>
      </c>
      <c r="D489">
        <f>E488*'OHL indexes'!E489/'OHL indexes'!B488</f>
        <v>207173.17783364365</v>
      </c>
      <c r="E489">
        <f>Master!K491</f>
        <v>210736.34629259637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211224.19909678315</v>
      </c>
      <c r="C490">
        <f>E489*'OHL indexes'!D490/'OHL indexes'!B489</f>
        <v>211224.19909678315</v>
      </c>
      <c r="D490">
        <f>E489*'OHL indexes'!E490/'OHL indexes'!B489</f>
        <v>208509.14180412365</v>
      </c>
      <c r="E490">
        <f>Master!K492</f>
        <v>208954.82289025511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209053.58144403895</v>
      </c>
      <c r="C491">
        <f>E490*'OHL indexes'!D491/'OHL indexes'!B490</f>
        <v>210887.75164052681</v>
      </c>
      <c r="D491">
        <f>E490*'OHL indexes'!E491/'OHL indexes'!B490</f>
        <v>208954.82289025511</v>
      </c>
      <c r="E491">
        <f>Master!K493</f>
        <v>209385.20288006621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211053.31268791162</v>
      </c>
      <c r="C492">
        <f>E491*'OHL indexes'!D492/'OHL indexes'!B491</f>
        <v>211053.31268791162</v>
      </c>
      <c r="D492">
        <f>E491*'OHL indexes'!E492/'OHL indexes'!B491</f>
        <v>207583.3640834892</v>
      </c>
      <c r="E492">
        <f>Master!K494</f>
        <v>209617.62098070918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211387.60387003009</v>
      </c>
      <c r="C493">
        <f>E492*'OHL indexes'!D493/'OHL indexes'!B492</f>
        <v>213157.61309367945</v>
      </c>
      <c r="D493">
        <f>E492*'OHL indexes'!E493/'OHL indexes'!B492</f>
        <v>211387.60387003009</v>
      </c>
      <c r="E493">
        <f>Master!K495</f>
        <v>212378.47692286907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213753.23908556739</v>
      </c>
      <c r="C494">
        <f>E493*'OHL indexes'!D494/'OHL indexes'!B493</f>
        <v>215611.96450654481</v>
      </c>
      <c r="D494">
        <f>E493*'OHL indexes'!E494/'OHL indexes'!B493</f>
        <v>213199.12630228398</v>
      </c>
      <c r="E494">
        <f>Master!K496</f>
        <v>213992.16206227968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214188.25470757057</v>
      </c>
      <c r="C495">
        <f>E494*'OHL indexes'!D495/'OHL indexes'!B494</f>
        <v>214468.37201126385</v>
      </c>
      <c r="D495">
        <f>E494*'OHL indexes'!E495/'OHL indexes'!B494</f>
        <v>211008.77321959738</v>
      </c>
      <c r="E495">
        <f>Master!K497</f>
        <v>211800.86965689741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213436.55905125252</v>
      </c>
      <c r="C496">
        <f>E495*'OHL indexes'!D496/'OHL indexes'!B495</f>
        <v>213436.55905125252</v>
      </c>
      <c r="D496">
        <f>E495*'OHL indexes'!E496/'OHL indexes'!B495</f>
        <v>212639.67392841345</v>
      </c>
      <c r="E496">
        <f>Master!K498</f>
        <v>213164.39752718946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211545.28370163331</v>
      </c>
      <c r="C497">
        <f>E496*'OHL indexes'!D497/'OHL indexes'!B496</f>
        <v>212661.90666257433</v>
      </c>
      <c r="D497">
        <f>E496*'OHL indexes'!E497/'OHL indexes'!B496</f>
        <v>211154.46039920812</v>
      </c>
      <c r="E497">
        <f>Master!K499</f>
        <v>211231.9400690941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210082.58998893906</v>
      </c>
      <c r="C498">
        <f>E497*'OHL indexes'!D498/'OHL indexes'!B497</f>
        <v>210793.100662287</v>
      </c>
      <c r="D498">
        <f>E497*'OHL indexes'!E498/'OHL indexes'!B497</f>
        <v>207832.62635841843</v>
      </c>
      <c r="E498">
        <f>Master!K500</f>
        <v>209213.5190220876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208629.934587742</v>
      </c>
      <c r="C499">
        <f>E498*'OHL indexes'!D499/'OHL indexes'!B498</f>
        <v>208671.6116679355</v>
      </c>
      <c r="D499">
        <f>E498*'OHL indexes'!E499/'OHL indexes'!B498</f>
        <v>205628.65825562683</v>
      </c>
      <c r="E499">
        <f>Master!K501</f>
        <v>206316.95314760925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206656.10101436308</v>
      </c>
      <c r="C500">
        <f>E499*'OHL indexes'!D500/'OHL indexes'!B499</f>
        <v>207050.61512578255</v>
      </c>
      <c r="D500">
        <f>E499*'OHL indexes'!E500/'OHL indexes'!B499</f>
        <v>205285.68773163244</v>
      </c>
      <c r="E500">
        <f>Master!K502</f>
        <v>206234.09796884094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205875.58198002094</v>
      </c>
      <c r="C501">
        <f>E500*'OHL indexes'!D501/'OHL indexes'!B500</f>
        <v>206151.35338425721</v>
      </c>
      <c r="D501">
        <f>E500*'OHL indexes'!E501/'OHL indexes'!B500</f>
        <v>203255.58251670923</v>
      </c>
      <c r="E501">
        <f>Master!K503</f>
        <v>203276.61076759236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204101.27221149133</v>
      </c>
      <c r="C502">
        <f>E501*'OHL indexes'!D502/'OHL indexes'!B501</f>
        <v>204987.77339143879</v>
      </c>
      <c r="D502">
        <f>E501*'OHL indexes'!E502/'OHL indexes'!B501</f>
        <v>202658.13442915602</v>
      </c>
      <c r="E502">
        <f>Master!K504</f>
        <v>204018.83249284161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205142.89833633378</v>
      </c>
      <c r="C503">
        <f>E502*'OHL indexes'!D503/'OHL indexes'!B502</f>
        <v>206116.17261207211</v>
      </c>
      <c r="D503">
        <f>E502*'OHL indexes'!E503/'OHL indexes'!B502</f>
        <v>203292.30566203294</v>
      </c>
      <c r="E503">
        <f>Master!K505</f>
        <v>205218.73927296052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205942.9228387113</v>
      </c>
      <c r="C504">
        <f>E503*'OHL indexes'!D504/'OHL indexes'!B503</f>
        <v>206208.10495645955</v>
      </c>
      <c r="D504">
        <f>E503*'OHL indexes'!E504/'OHL indexes'!B503</f>
        <v>204077.80334586458</v>
      </c>
      <c r="E504">
        <f>Master!K506</f>
        <v>206203.08397509484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204569.1502056866</v>
      </c>
      <c r="C505">
        <f>E504*'OHL indexes'!D505/'OHL indexes'!B504</f>
        <v>205059.33296878682</v>
      </c>
      <c r="D505">
        <f>E504*'OHL indexes'!E505/'OHL indexes'!B504</f>
        <v>201954.85091007786</v>
      </c>
      <c r="E505">
        <f>Master!K507</f>
        <v>203119.82355612499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203445.79685776072</v>
      </c>
      <c r="C506">
        <f>E505*'OHL indexes'!D506/'OHL indexes'!B505</f>
        <v>203497.25662881188</v>
      </c>
      <c r="D506">
        <f>E505*'OHL indexes'!E506/'OHL indexes'!B505</f>
        <v>203411.47279563756</v>
      </c>
      <c r="E506">
        <f>Master!K508</f>
        <v>203432.30196377091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204039.90726032155</v>
      </c>
      <c r="C507">
        <f>E506*'OHL indexes'!D507/'OHL indexes'!B506</f>
        <v>204193.9669467152</v>
      </c>
      <c r="D507">
        <f>E506*'OHL indexes'!E507/'OHL indexes'!B506</f>
        <v>201677.92195052822</v>
      </c>
      <c r="E507">
        <f>Master!K509</f>
        <v>202126.7040377917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203005.82031522942</v>
      </c>
      <c r="C508">
        <f>E507*'OHL indexes'!D508/'OHL indexes'!B507</f>
        <v>203005.82031522942</v>
      </c>
      <c r="D508">
        <f>E507*'OHL indexes'!E508/'OHL indexes'!B507</f>
        <v>201000.06651864669</v>
      </c>
      <c r="E508">
        <f>Master!K510</f>
        <v>202359.60841917602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198544.39122573726</v>
      </c>
      <c r="C509">
        <f>E508*'OHL indexes'!D509/'OHL indexes'!B508</f>
        <v>202146.71466238814</v>
      </c>
      <c r="D509">
        <f>E508*'OHL indexes'!E509/'OHL indexes'!B508</f>
        <v>198476.2778566475</v>
      </c>
      <c r="E509">
        <f>Master!K511</f>
        <v>202065.00707006227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199491.42120682617</v>
      </c>
      <c r="C510">
        <f>E509*'OHL indexes'!D510/'OHL indexes'!B509</f>
        <v>199491.42120682617</v>
      </c>
      <c r="D510">
        <f>E509*'OHL indexes'!E510/'OHL indexes'!B509</f>
        <v>197164.14814686679</v>
      </c>
      <c r="E510">
        <f>Master!K512</f>
        <v>197915.15581312947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195552.96336914203</v>
      </c>
      <c r="C511">
        <f>E510*'OHL indexes'!D511/'OHL indexes'!B510</f>
        <v>197872.81072982261</v>
      </c>
      <c r="D511">
        <f>E510*'OHL indexes'!E511/'OHL indexes'!B510</f>
        <v>194655.5055159115</v>
      </c>
      <c r="E511">
        <f>Master!K513</f>
        <v>196868.41200184321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197763.0846795355</v>
      </c>
      <c r="C512">
        <f>E511*'OHL indexes'!D512/'OHL indexes'!B511</f>
        <v>198463.01156904903</v>
      </c>
      <c r="D512">
        <f>E511*'OHL indexes'!E512/'OHL indexes'!B511</f>
        <v>197763.0846795355</v>
      </c>
      <c r="E512">
        <f>Master!K514</f>
        <v>198458.17946438654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196976.88432521446</v>
      </c>
      <c r="C513">
        <f>E512*'OHL indexes'!D513/'OHL indexes'!B512</f>
        <v>197918.56255085746</v>
      </c>
      <c r="D513">
        <f>E512*'OHL indexes'!E513/'OHL indexes'!B512</f>
        <v>195032.71077140869</v>
      </c>
      <c r="E513">
        <f>Master!K515</f>
        <v>197904.09774370503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196854.73073171917</v>
      </c>
      <c r="C514">
        <f>E513*'OHL indexes'!D514/'OHL indexes'!B513</f>
        <v>197156.9520099342</v>
      </c>
      <c r="D514">
        <f>E513*'OHL indexes'!E514/'OHL indexes'!B513</f>
        <v>196292.25969803651</v>
      </c>
      <c r="E514">
        <f>Master!K516</f>
        <v>196866.59847572289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195284.63969530174</v>
      </c>
      <c r="C515">
        <f>E514*'OHL indexes'!D515/'OHL indexes'!B514</f>
        <v>196356.00568184254</v>
      </c>
      <c r="D515">
        <f>E514*'OHL indexes'!E515/'OHL indexes'!B514</f>
        <v>194313.68713390251</v>
      </c>
      <c r="E515">
        <f>Master!K517</f>
        <v>194794.26147236917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194794.26147236917</v>
      </c>
      <c r="C516">
        <f>E515*'OHL indexes'!D516/'OHL indexes'!B515</f>
        <v>194794.26147236917</v>
      </c>
      <c r="D516">
        <f>E515*'OHL indexes'!E516/'OHL indexes'!B515</f>
        <v>193049.67320834272</v>
      </c>
      <c r="E516">
        <f>Master!K518</f>
        <v>193295.0140923752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192495.16641233547</v>
      </c>
      <c r="C517">
        <f>E516*'OHL indexes'!D517/'OHL indexes'!B516</f>
        <v>197494.17494381915</v>
      </c>
      <c r="D517">
        <f>E516*'OHL indexes'!E517/'OHL indexes'!B516</f>
        <v>192495.16641233547</v>
      </c>
      <c r="E517">
        <f>Master!K519</f>
        <v>196789.01417242672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196015.94517420407</v>
      </c>
      <c r="C518">
        <f>E517*'OHL indexes'!D518/'OHL indexes'!B517</f>
        <v>199274.43323822136</v>
      </c>
      <c r="D518">
        <f>E517*'OHL indexes'!E518/'OHL indexes'!B517</f>
        <v>195799.81948918992</v>
      </c>
      <c r="E518">
        <f>Master!K520</f>
        <v>198860.89979588496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198047.44893405639</v>
      </c>
      <c r="C519">
        <f>E518*'OHL indexes'!D519/'OHL indexes'!B518</f>
        <v>203210.3019490751</v>
      </c>
      <c r="D519">
        <f>E518*'OHL indexes'!E519/'OHL indexes'!B518</f>
        <v>197698.84217038384</v>
      </c>
      <c r="E519">
        <f>Master!K521</f>
        <v>201911.02074756712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201944.19678058586</v>
      </c>
      <c r="C520">
        <f>E519*'OHL indexes'!D520/'OHL indexes'!B519</f>
        <v>203727.04680240597</v>
      </c>
      <c r="D520">
        <f>E519*'OHL indexes'!E520/'OHL indexes'!B519</f>
        <v>201073.49034699713</v>
      </c>
      <c r="E520">
        <f>Master!K522</f>
        <v>203366.41731676421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203697.66970087093</v>
      </c>
      <c r="C521">
        <f>E520*'OHL indexes'!D521/'OHL indexes'!B520</f>
        <v>203855.02181820411</v>
      </c>
      <c r="D521">
        <f>E520*'OHL indexes'!E521/'OHL indexes'!B520</f>
        <v>202770.15776363941</v>
      </c>
      <c r="E521">
        <f>Master!K523</f>
        <v>202840.86177584756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203891.07794998353</v>
      </c>
      <c r="C522">
        <f>E521*'OHL indexes'!D522/'OHL indexes'!B521</f>
        <v>204056.47647420174</v>
      </c>
      <c r="D522">
        <f>E521*'OHL indexes'!E522/'OHL indexes'!B521</f>
        <v>202005.66105239335</v>
      </c>
      <c r="E522">
        <f>Master!K524</f>
        <v>203553.0988075555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202206.70677965146</v>
      </c>
      <c r="C523">
        <f>E522*'OHL indexes'!D523/'OHL indexes'!B522</f>
        <v>203544.83889514784</v>
      </c>
      <c r="D523">
        <f>E522*'OHL indexes'!E523/'OHL indexes'!B522</f>
        <v>196061.20042107592</v>
      </c>
      <c r="E523">
        <f>Master!K525</f>
        <v>197139.84162561936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197608.48810884633</v>
      </c>
      <c r="C524">
        <f>E523*'OHL indexes'!D524/'OHL indexes'!B523</f>
        <v>197608.48810884633</v>
      </c>
      <c r="D524">
        <f>E523*'OHL indexes'!E524/'OHL indexes'!B523</f>
        <v>196358.77292184415</v>
      </c>
      <c r="E524">
        <f>Master!K526</f>
        <v>197004.17355089681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194887.00365910953</v>
      </c>
      <c r="C525">
        <f>E524*'OHL indexes'!D525/'OHL indexes'!B524</f>
        <v>195192.68439800799</v>
      </c>
      <c r="D525">
        <f>E524*'OHL indexes'!E525/'OHL indexes'!B524</f>
        <v>193757.081809</v>
      </c>
      <c r="E525">
        <f>Master!K527</f>
        <v>194404.6271155779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193839.495856316</v>
      </c>
      <c r="C526">
        <f>E525*'OHL indexes'!D526/'OHL indexes'!B525</f>
        <v>197424.90320184699</v>
      </c>
      <c r="D526">
        <f>E525*'OHL indexes'!E526/'OHL indexes'!B525</f>
        <v>193054.88797488596</v>
      </c>
      <c r="E526">
        <f>Master!K528</f>
        <v>197420.10758158009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195745.87620479445</v>
      </c>
      <c r="C527">
        <f>E526*'OHL indexes'!D527/'OHL indexes'!B526</f>
        <v>198124.31478089324</v>
      </c>
      <c r="D527">
        <f>E526*'OHL indexes'!E527/'OHL indexes'!B526</f>
        <v>195396.12671354332</v>
      </c>
      <c r="E527">
        <f>Master!K529</f>
        <v>196522.72513291024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196243.17218348946</v>
      </c>
      <c r="C528">
        <f>E527*'OHL indexes'!D528/'OHL indexes'!B527</f>
        <v>196988.6467152783</v>
      </c>
      <c r="D528">
        <f>E527*'OHL indexes'!E528/'OHL indexes'!B527</f>
        <v>195559.84683031394</v>
      </c>
      <c r="E528">
        <f>Master!K530</f>
        <v>196170.65420838952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194851.45637230491</v>
      </c>
      <c r="C529">
        <f>E528*'OHL indexes'!D529/'OHL indexes'!B528</f>
        <v>194851.45637230491</v>
      </c>
      <c r="D529">
        <f>E528*'OHL indexes'!E529/'OHL indexes'!B528</f>
        <v>192911.4920431661</v>
      </c>
      <c r="E529">
        <f>Master!K531</f>
        <v>193708.16678103479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192870.8112521584</v>
      </c>
      <c r="C530">
        <f>E529*'OHL indexes'!D530/'OHL indexes'!B529</f>
        <v>194979.70373603076</v>
      </c>
      <c r="D530">
        <f>E529*'OHL indexes'!E530/'OHL indexes'!B529</f>
        <v>192002.44839991923</v>
      </c>
      <c r="E530">
        <f>Master!K532</f>
        <v>192503.53796476679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193224.05269914601</v>
      </c>
      <c r="C531">
        <f>E530*'OHL indexes'!D531/'OHL indexes'!B530</f>
        <v>194138.25984578583</v>
      </c>
      <c r="D531">
        <f>E530*'OHL indexes'!E531/'OHL indexes'!B530</f>
        <v>191023.74371451852</v>
      </c>
      <c r="E531">
        <f>Master!K533</f>
        <v>191260.96634315199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191570.49849140772</v>
      </c>
      <c r="C532">
        <f>E531*'OHL indexes'!D532/'OHL indexes'!B531</f>
        <v>194740.16554602276</v>
      </c>
      <c r="D532">
        <f>E531*'OHL indexes'!E532/'OHL indexes'!B531</f>
        <v>191570.49849140772</v>
      </c>
      <c r="E532">
        <f>Master!K534</f>
        <v>194725.92004916604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192420.27145618579</v>
      </c>
      <c r="C533">
        <f>E532*'OHL indexes'!D533/'OHL indexes'!B532</f>
        <v>192675.61022416715</v>
      </c>
      <c r="D533">
        <f>E532*'OHL indexes'!E533/'OHL indexes'!B532</f>
        <v>191932.84000373443</v>
      </c>
      <c r="E533">
        <f>Master!K535</f>
        <v>191969.14090794019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192123.76041775613</v>
      </c>
      <c r="C534">
        <f>E533*'OHL indexes'!D534/'OHL indexes'!B533</f>
        <v>194211.22898361186</v>
      </c>
      <c r="D534">
        <f>E533*'OHL indexes'!E534/'OHL indexes'!B533</f>
        <v>192123.76041775613</v>
      </c>
      <c r="E534">
        <f>Master!K536</f>
        <v>193922.38817378139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191860.0296752498</v>
      </c>
      <c r="C535">
        <f>E534*'OHL indexes'!D535/'OHL indexes'!B534</f>
        <v>193709.97558244457</v>
      </c>
      <c r="D535">
        <f>E534*'OHL indexes'!E535/'OHL indexes'!B534</f>
        <v>191581.98427529982</v>
      </c>
      <c r="E535">
        <f>Master!K537</f>
        <v>193155.21432033865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191859.70779052764</v>
      </c>
      <c r="C536">
        <f>E535*'OHL indexes'!D536/'OHL indexes'!B535</f>
        <v>191859.70779052764</v>
      </c>
      <c r="D536">
        <f>E535*'OHL indexes'!E536/'OHL indexes'!B535</f>
        <v>190039.80891006984</v>
      </c>
      <c r="E536">
        <f>Master!K538</f>
        <v>190800.74193595391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190562.09836404544</v>
      </c>
      <c r="C537">
        <f>E536*'OHL indexes'!D537/'OHL indexes'!B536</f>
        <v>191478.17836022109</v>
      </c>
      <c r="D537">
        <f>E536*'OHL indexes'!E537/'OHL indexes'!B536</f>
        <v>190481.27086954936</v>
      </c>
      <c r="E537">
        <f>Master!K539</f>
        <v>191254.302040852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191346.50805176797</v>
      </c>
      <c r="C538">
        <f>E537*'OHL indexes'!D538/'OHL indexes'!B537</f>
        <v>191346.50805176797</v>
      </c>
      <c r="D538">
        <f>E537*'OHL indexes'!E538/'OHL indexes'!B537</f>
        <v>189973.25109250046</v>
      </c>
      <c r="E538">
        <f>Master!K540</f>
        <v>189968.6254016408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190352.00587285511</v>
      </c>
      <c r="C539">
        <f>E538*'OHL indexes'!D539/'OHL indexes'!B538</f>
        <v>191540.50636669944</v>
      </c>
      <c r="D539">
        <f>E538*'OHL indexes'!E539/'OHL indexes'!B538</f>
        <v>189265.35807037572</v>
      </c>
      <c r="E539">
        <f>Master!K541</f>
        <v>189260.73799466301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189658.72674131725</v>
      </c>
      <c r="C540">
        <f>E539*'OHL indexes'!D540/'OHL indexes'!B539</f>
        <v>195261.25045140219</v>
      </c>
      <c r="D540">
        <f>E539*'OHL indexes'!E540/'OHL indexes'!B539</f>
        <v>189658.72674131725</v>
      </c>
      <c r="E540">
        <f>Master!K542</f>
        <v>194363.12955535302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193300.90565017829</v>
      </c>
      <c r="C541">
        <f>E540*'OHL indexes'!D541/'OHL indexes'!B540</f>
        <v>203536.18119187056</v>
      </c>
      <c r="D541">
        <f>E540*'OHL indexes'!E541/'OHL indexes'!B540</f>
        <v>193277.98071093188</v>
      </c>
      <c r="E541">
        <f>Master!K543</f>
        <v>203531.22270471061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204416.99238453899</v>
      </c>
      <c r="C542">
        <f>E541*'OHL indexes'!D542/'OHL indexes'!B541</f>
        <v>205058.42812543866</v>
      </c>
      <c r="D542">
        <f>E541*'OHL indexes'!E542/'OHL indexes'!B541</f>
        <v>202355.27032444163</v>
      </c>
      <c r="E542">
        <f>Master!K544</f>
        <v>202574.06319064629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199496.90043380964</v>
      </c>
      <c r="C543">
        <f>E542*'OHL indexes'!D543/'OHL indexes'!B542</f>
        <v>200134.58272938401</v>
      </c>
      <c r="D543">
        <f>E542*'OHL indexes'!E543/'OHL indexes'!B542</f>
        <v>196442.63409380231</v>
      </c>
      <c r="E543">
        <f>Master!K545</f>
        <v>200129.70182856469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202114.20232944438</v>
      </c>
      <c r="C544">
        <f>E543*'OHL indexes'!D544/'OHL indexes'!B543</f>
        <v>224554.37797364706</v>
      </c>
      <c r="D544">
        <f>E543*'OHL indexes'!E544/'OHL indexes'!B543</f>
        <v>202114.20232944438</v>
      </c>
      <c r="E544">
        <f>Master!K546</f>
        <v>220148.54136248224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213822.89386092263</v>
      </c>
      <c r="C545">
        <f>E544*'OHL indexes'!D545/'OHL indexes'!B544</f>
        <v>223356.11740344638</v>
      </c>
      <c r="D545">
        <f>E544*'OHL indexes'!E545/'OHL indexes'!B544</f>
        <v>213791.71840356072</v>
      </c>
      <c r="E545">
        <f>Master!K547</f>
        <v>223350.66283754789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219930.59365576788</v>
      </c>
      <c r="C546">
        <f>E545*'OHL indexes'!D546/'OHL indexes'!B545</f>
        <v>230125.87582236493</v>
      </c>
      <c r="D546">
        <f>E545*'OHL indexes'!E546/'OHL indexes'!B545</f>
        <v>219930.59365576788</v>
      </c>
      <c r="E546">
        <f>Master!K548</f>
        <v>226876.2513591699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228751.78674802693</v>
      </c>
      <c r="C547">
        <f>E546*'OHL indexes'!D547/'OHL indexes'!B546</f>
        <v>244527.7956067998</v>
      </c>
      <c r="D547">
        <f>E546*'OHL indexes'!E547/'OHL indexes'!B546</f>
        <v>228751.78674802693</v>
      </c>
      <c r="E547">
        <f>Master!K549</f>
        <v>240723.196830171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240034.1088005541</v>
      </c>
      <c r="C548">
        <f>E547*'OHL indexes'!D548/'OHL indexes'!B547</f>
        <v>240059.62960598385</v>
      </c>
      <c r="D548">
        <f>E547*'OHL indexes'!E548/'OHL indexes'!B547</f>
        <v>229391.433559086</v>
      </c>
      <c r="E548">
        <f>Master!K550</f>
        <v>238554.14443501955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238483.8128035556</v>
      </c>
      <c r="C549">
        <f>E548*'OHL indexes'!D549/'OHL indexes'!B548</f>
        <v>249687.6206698668</v>
      </c>
      <c r="D549">
        <f>E548*'OHL indexes'!E549/'OHL indexes'!B548</f>
        <v>237754.79232764099</v>
      </c>
      <c r="E549">
        <f>Master!K551</f>
        <v>245466.78526941472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241196.79259474159</v>
      </c>
      <c r="C550">
        <f>E549*'OHL indexes'!D550/'OHL indexes'!B549</f>
        <v>241196.79259474159</v>
      </c>
      <c r="D550">
        <f>E549*'OHL indexes'!E550/'OHL indexes'!B549</f>
        <v>235651.16359058849</v>
      </c>
      <c r="E550">
        <f>Master!K552</f>
        <v>235645.40708510776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232468.3914814445</v>
      </c>
      <c r="C551">
        <f>E550*'OHL indexes'!D551/'OHL indexes'!B550</f>
        <v>232468.3914814445</v>
      </c>
      <c r="D551">
        <f>E550*'OHL indexes'!E551/'OHL indexes'!B550</f>
        <v>228155.32328691421</v>
      </c>
      <c r="E551">
        <f>Master!K553</f>
        <v>229181.9577163051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231339.21431965489</v>
      </c>
      <c r="C552">
        <f>E551*'OHL indexes'!D552/'OHL indexes'!B551</f>
        <v>250361.36829349987</v>
      </c>
      <c r="D552">
        <f>E551*'OHL indexes'!E552/'OHL indexes'!B551</f>
        <v>231339.21431965489</v>
      </c>
      <c r="E552">
        <f>Master!K554</f>
        <v>250336.94717530295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242006.51714189368</v>
      </c>
      <c r="C553">
        <f>E552*'OHL indexes'!D553/'OHL indexes'!B552</f>
        <v>246191.00698464486</v>
      </c>
      <c r="D553">
        <f>E552*'OHL indexes'!E553/'OHL indexes'!B552</f>
        <v>238053.43032322728</v>
      </c>
      <c r="E553">
        <f>Master!K555</f>
        <v>245196.03939149715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242315.92235755708</v>
      </c>
      <c r="C554">
        <f>E553*'OHL indexes'!D554/'OHL indexes'!B553</f>
        <v>242405.92190904875</v>
      </c>
      <c r="D554">
        <f>E553*'OHL indexes'!E554/'OHL indexes'!B553</f>
        <v>234890.81483466685</v>
      </c>
      <c r="E554">
        <f>Master!K556</f>
        <v>234885.0756237384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230560.57802297545</v>
      </c>
      <c r="C555">
        <f>E554*'OHL indexes'!D555/'OHL indexes'!B554</f>
        <v>230913.99828309999</v>
      </c>
      <c r="D555">
        <f>E554*'OHL indexes'!E555/'OHL indexes'!B554</f>
        <v>227887.48585626812</v>
      </c>
      <c r="E555">
        <f>Master!K557</f>
        <v>228953.83958005707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230572.1494688548</v>
      </c>
      <c r="C556">
        <f>E555*'OHL indexes'!D556/'OHL indexes'!B555</f>
        <v>242748.08615300793</v>
      </c>
      <c r="D556">
        <f>E555*'OHL indexes'!E556/'OHL indexes'!B555</f>
        <v>230032.73035655988</v>
      </c>
      <c r="E556">
        <f>Master!K558</f>
        <v>242512.71990660354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242564.13819044956</v>
      </c>
      <c r="C557">
        <f>E556*'OHL indexes'!D557/'OHL indexes'!B556</f>
        <v>251840.63242788272</v>
      </c>
      <c r="D557">
        <f>E556*'OHL indexes'!E557/'OHL indexes'!B556</f>
        <v>242564.13819044956</v>
      </c>
      <c r="E557">
        <f>Master!K559</f>
        <v>248144.32704341575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246007.38074516068</v>
      </c>
      <c r="C558">
        <f>E557*'OHL indexes'!D558/'OHL indexes'!B557</f>
        <v>255932.62730813146</v>
      </c>
      <c r="D558">
        <f>E557*'OHL indexes'!E558/'OHL indexes'!B557</f>
        <v>245685.53169919489</v>
      </c>
      <c r="E558">
        <f>Master!K560</f>
        <v>254658.89053203663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256804.24460333784</v>
      </c>
      <c r="C559">
        <f>E558*'OHL indexes'!D559/'OHL indexes'!B558</f>
        <v>274488.88029179123</v>
      </c>
      <c r="D559">
        <f>E558*'OHL indexes'!E559/'OHL indexes'!B558</f>
        <v>256688.27667810518</v>
      </c>
      <c r="E559">
        <f>Master!K561</f>
        <v>262764.89186587359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261991.28324848096</v>
      </c>
      <c r="C560">
        <f>E559*'OHL indexes'!D560/'OHL indexes'!B559</f>
        <v>266478.16593955597</v>
      </c>
      <c r="D560">
        <f>E559*'OHL indexes'!E560/'OHL indexes'!B559</f>
        <v>261578.70599766483</v>
      </c>
      <c r="E560">
        <f>Master!K562</f>
        <v>265474.81877521909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267081.79228303029</v>
      </c>
      <c r="C561">
        <f>E560*'OHL indexes'!D561/'OHL indexes'!B560</f>
        <v>275137.65072963171</v>
      </c>
      <c r="D561">
        <f>E560*'OHL indexes'!E561/'OHL indexes'!B560</f>
        <v>266901.09708641231</v>
      </c>
      <c r="E561">
        <f>Master!K563</f>
        <v>275117.53992033593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274458.06904935476</v>
      </c>
      <c r="C562">
        <f>E561*'OHL indexes'!D562/'OHL indexes'!B561</f>
        <v>298199.17802199844</v>
      </c>
      <c r="D562">
        <f>E561*'OHL indexes'!E562/'OHL indexes'!B561</f>
        <v>274186.52067485935</v>
      </c>
      <c r="E562">
        <f>Master!K564</f>
        <v>298151.2135477148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297137.91650894104</v>
      </c>
      <c r="C563">
        <f>E562*'OHL indexes'!D563/'OHL indexes'!B562</f>
        <v>314857.71665134374</v>
      </c>
      <c r="D563">
        <f>E562*'OHL indexes'!E563/'OHL indexes'!B562</f>
        <v>294604.64764309378</v>
      </c>
      <c r="E563">
        <f>Master!K565</f>
        <v>303997.30057556467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296627.34284228232</v>
      </c>
      <c r="C564">
        <f>E563*'OHL indexes'!D564/'OHL indexes'!B563</f>
        <v>296627.34284228232</v>
      </c>
      <c r="D564">
        <f>E563*'OHL indexes'!E564/'OHL indexes'!B563</f>
        <v>254330.14500189264</v>
      </c>
      <c r="E564">
        <f>Master!K566</f>
        <v>254323.92331138399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256695.10221701395</v>
      </c>
      <c r="C565">
        <f>E564*'OHL indexes'!D565/'OHL indexes'!B564</f>
        <v>263906.64345918247</v>
      </c>
      <c r="D565">
        <f>E564*'OHL indexes'!E565/'OHL indexes'!B564</f>
        <v>256675.5065654841</v>
      </c>
      <c r="E565">
        <f>Master!K567</f>
        <v>262151.0845243248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258219.07357161262</v>
      </c>
      <c r="C566">
        <f>E565*'OHL indexes'!D566/'OHL indexes'!B565</f>
        <v>266043.90512644558</v>
      </c>
      <c r="D566">
        <f>E565*'OHL indexes'!E566/'OHL indexes'!B565</f>
        <v>257226.28637928225</v>
      </c>
      <c r="E566">
        <f>Master!K568</f>
        <v>264836.79657050391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260026.69040478911</v>
      </c>
      <c r="C567">
        <f>E566*'OHL indexes'!D567/'OHL indexes'!B566</f>
        <v>262732.38661397196</v>
      </c>
      <c r="D567">
        <f>E566*'OHL indexes'!E567/'OHL indexes'!B566</f>
        <v>259758.73415835819</v>
      </c>
      <c r="E567">
        <f>Master!K569</f>
        <v>260925.29646695332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263908.20034990169</v>
      </c>
      <c r="C568">
        <f>E567*'OHL indexes'!D568/'OHL indexes'!B567</f>
        <v>263908.20034990169</v>
      </c>
      <c r="D568">
        <f>E567*'OHL indexes'!E568/'OHL indexes'!B567</f>
        <v>239417.01302123687</v>
      </c>
      <c r="E568">
        <f>Master!K570</f>
        <v>246040.0266795241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245552.99095475874</v>
      </c>
      <c r="C569">
        <f>E568*'OHL indexes'!D569/'OHL indexes'!B568</f>
        <v>249961.15802314033</v>
      </c>
      <c r="D569">
        <f>E568*'OHL indexes'!E569/'OHL indexes'!B568</f>
        <v>245181.51590670651</v>
      </c>
      <c r="E569">
        <f>Master!K571</f>
        <v>247396.27431987028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249186.50194954645</v>
      </c>
      <c r="C570">
        <f>E569*'OHL indexes'!D570/'OHL indexes'!B569</f>
        <v>249392.74646763998</v>
      </c>
      <c r="D570">
        <f>E569*'OHL indexes'!E570/'OHL indexes'!B569</f>
        <v>242256.62836267284</v>
      </c>
      <c r="E570">
        <f>Master!K572</f>
        <v>246062.45366503124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248495.93773713769</v>
      </c>
      <c r="C571">
        <f>E570*'OHL indexes'!D571/'OHL indexes'!B570</f>
        <v>249040.38580856912</v>
      </c>
      <c r="D571">
        <f>E570*'OHL indexes'!E571/'OHL indexes'!B570</f>
        <v>244050.35154778074</v>
      </c>
      <c r="E571">
        <f>Master!K573</f>
        <v>244032.51117959406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242448.31488444586</v>
      </c>
      <c r="C572">
        <f>E571*'OHL indexes'!D572/'OHL indexes'!B571</f>
        <v>250930.38010587101</v>
      </c>
      <c r="D572">
        <f>E571*'OHL indexes'!E572/'OHL indexes'!B571</f>
        <v>241507.68684519385</v>
      </c>
      <c r="E572">
        <f>Master!K574</f>
        <v>250124.38216383947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247550.72338278161</v>
      </c>
      <c r="C573">
        <f>E572*'OHL indexes'!D573/'OHL indexes'!B572</f>
        <v>253819.9184683839</v>
      </c>
      <c r="D573">
        <f>E572*'OHL indexes'!E573/'OHL indexes'!B572</f>
        <v>247550.72338278161</v>
      </c>
      <c r="E573">
        <f>Master!K575</f>
        <v>250292.8089947878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249484.38990959548</v>
      </c>
      <c r="C574">
        <f>E573*'OHL indexes'!D574/'OHL indexes'!B573</f>
        <v>249484.38990959548</v>
      </c>
      <c r="D574">
        <f>E573*'OHL indexes'!E574/'OHL indexes'!B573</f>
        <v>227484.18331930714</v>
      </c>
      <c r="E574">
        <f>Master!K576</f>
        <v>229088.48381325242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225864.54941019538</v>
      </c>
      <c r="C575">
        <f>E574*'OHL indexes'!D575/'OHL indexes'!B574</f>
        <v>226456.70866545165</v>
      </c>
      <c r="D575">
        <f>E574*'OHL indexes'!E575/'OHL indexes'!B574</f>
        <v>222015.5798977036</v>
      </c>
      <c r="E575">
        <f>Master!K577</f>
        <v>223998.91628841814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221473.4188230783</v>
      </c>
      <c r="C576">
        <f>E575*'OHL indexes'!D576/'OHL indexes'!B575</f>
        <v>222227.78580874839</v>
      </c>
      <c r="D576">
        <f>E575*'OHL indexes'!E576/'OHL indexes'!B575</f>
        <v>218849.50625584522</v>
      </c>
      <c r="E576">
        <f>Master!K578</f>
        <v>219794.7653590565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221699.4886996836</v>
      </c>
      <c r="C577">
        <f>E576*'OHL indexes'!D577/'OHL indexes'!B576</f>
        <v>232792.64322615397</v>
      </c>
      <c r="D577">
        <f>E576*'OHL indexes'!E577/'OHL indexes'!B576</f>
        <v>221699.4886996836</v>
      </c>
      <c r="E577">
        <f>Master!K579</f>
        <v>228272.69582510096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225906.74184426057</v>
      </c>
      <c r="C578">
        <f>E577*'OHL indexes'!D578/'OHL indexes'!B577</f>
        <v>228336.94139344271</v>
      </c>
      <c r="D578">
        <f>E577*'OHL indexes'!E578/'OHL indexes'!B577</f>
        <v>221982.56371912805</v>
      </c>
      <c r="E578">
        <f>Master!K580</f>
        <v>228331.38431856205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228680.88010594138</v>
      </c>
      <c r="C579">
        <f>E578*'OHL indexes'!D579/'OHL indexes'!B578</f>
        <v>231004.61227579997</v>
      </c>
      <c r="D579">
        <f>E578*'OHL indexes'!E579/'OHL indexes'!B578</f>
        <v>226039.28844856768</v>
      </c>
      <c r="E579">
        <f>Master!K581</f>
        <v>230998.96884822668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230658.77535548375</v>
      </c>
      <c r="C580">
        <f>E579*'OHL indexes'!D580/'OHL indexes'!B579</f>
        <v>232092.40292595865</v>
      </c>
      <c r="D580">
        <f>E579*'OHL indexes'!E580/'OHL indexes'!B579</f>
        <v>227483.77610881289</v>
      </c>
      <c r="E580">
        <f>Master!K582</f>
        <v>231240.03750243233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232708.94734466245</v>
      </c>
      <c r="C581">
        <f>E580*'OHL indexes'!D581/'OHL indexes'!B580</f>
        <v>234880.0357314368</v>
      </c>
      <c r="D581">
        <f>E580*'OHL indexes'!E581/'OHL indexes'!B580</f>
        <v>226236.05718813447</v>
      </c>
      <c r="E581">
        <f>Master!K583</f>
        <v>227029.1015165777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224160.91851216819</v>
      </c>
      <c r="C582">
        <f>E581*'OHL indexes'!D582/'OHL indexes'!B581</f>
        <v>234316.08716558956</v>
      </c>
      <c r="D582">
        <f>E581*'OHL indexes'!E582/'OHL indexes'!B581</f>
        <v>224160.91851216819</v>
      </c>
      <c r="E582">
        <f>Master!K584</f>
        <v>233273.0932994550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236618.59523392745</v>
      </c>
      <c r="C583">
        <f>E582*'OHL indexes'!D583/'OHL indexes'!B582</f>
        <v>252993.98272945359</v>
      </c>
      <c r="D583">
        <f>E582*'OHL indexes'!E583/'OHL indexes'!B582</f>
        <v>236618.59523392745</v>
      </c>
      <c r="E583">
        <f>Master!K585</f>
        <v>252771.81288731538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253419.49821698084</v>
      </c>
      <c r="C584">
        <f>E583*'OHL indexes'!D584/'OHL indexes'!B583</f>
        <v>263638.48383558501</v>
      </c>
      <c r="D584">
        <f>E583*'OHL indexes'!E584/'OHL indexes'!B583</f>
        <v>251116.6374612776</v>
      </c>
      <c r="E584">
        <f>Master!K586</f>
        <v>260612.40720753788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261060.42630964675</v>
      </c>
      <c r="C585">
        <f>E584*'OHL indexes'!D585/'OHL indexes'!B584</f>
        <v>264084.58149795019</v>
      </c>
      <c r="D585">
        <f>E584*'OHL indexes'!E585/'OHL indexes'!B584</f>
        <v>256732.21739549554</v>
      </c>
      <c r="E585">
        <f>Master!K587</f>
        <v>258517.03653763118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255888.830822727</v>
      </c>
      <c r="C586">
        <f>E585*'OHL indexes'!D586/'OHL indexes'!B585</f>
        <v>265864.76826097042</v>
      </c>
      <c r="D586">
        <f>E585*'OHL indexes'!E586/'OHL indexes'!B585</f>
        <v>255211.57565148806</v>
      </c>
      <c r="E586">
        <f>Master!K588</f>
        <v>255205.34918523827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252607.44356869542</v>
      </c>
      <c r="C587">
        <f>E586*'OHL indexes'!D587/'OHL indexes'!B586</f>
        <v>252607.44356869542</v>
      </c>
      <c r="D587">
        <f>E586*'OHL indexes'!E587/'OHL indexes'!B586</f>
        <v>239923.58231911328</v>
      </c>
      <c r="E587">
        <f>Master!K589</f>
        <v>241634.1133009539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239987.1325424705</v>
      </c>
      <c r="C588">
        <f>E587*'OHL indexes'!D588/'OHL indexes'!B587</f>
        <v>250572.93129439282</v>
      </c>
      <c r="D588">
        <f>E587*'OHL indexes'!E588/'OHL indexes'!B587</f>
        <v>235938.05113446712</v>
      </c>
      <c r="E588">
        <f>Master!K590</f>
        <v>249564.81878951407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251693.35945663307</v>
      </c>
      <c r="C589">
        <f>E588*'OHL indexes'!D589/'OHL indexes'!B588</f>
        <v>256638.56448388964</v>
      </c>
      <c r="D589">
        <f>E588*'OHL indexes'!E589/'OHL indexes'!B588</f>
        <v>250639.79717703257</v>
      </c>
      <c r="E589">
        <f>Master!K591</f>
        <v>255335.11705301702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251368.01099550113</v>
      </c>
      <c r="C590">
        <f>E589*'OHL indexes'!D590/'OHL indexes'!B589</f>
        <v>251368.01099550113</v>
      </c>
      <c r="D590">
        <f>E589*'OHL indexes'!E590/'OHL indexes'!B589</f>
        <v>235502.6048933469</v>
      </c>
      <c r="E590">
        <f>Master!K592</f>
        <v>236746.70601269937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238581.01621401595</v>
      </c>
      <c r="C591">
        <f>E590*'OHL indexes'!D591/'OHL indexes'!B590</f>
        <v>239192.44420023126</v>
      </c>
      <c r="D591">
        <f>E590*'OHL indexes'!E591/'OHL indexes'!B590</f>
        <v>228492.36259211629</v>
      </c>
      <c r="E591">
        <f>Master!K593</f>
        <v>230231.67813782999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231567.79099863107</v>
      </c>
      <c r="C592">
        <f>E591*'OHL indexes'!D592/'OHL indexes'!B591</f>
        <v>231911.37787256736</v>
      </c>
      <c r="D592">
        <f>E591*'OHL indexes'!E592/'OHL indexes'!B591</f>
        <v>226566.90018733509</v>
      </c>
      <c r="E592">
        <f>Master!K594</f>
        <v>228654.77529760016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225330.09647834674</v>
      </c>
      <c r="C593">
        <f>E592*'OHL indexes'!D593/'OHL indexes'!B592</f>
        <v>233916.27843878529</v>
      </c>
      <c r="D593">
        <f>E592*'OHL indexes'!E593/'OHL indexes'!B592</f>
        <v>224369.32056111711</v>
      </c>
      <c r="E593">
        <f>Master!K595</f>
        <v>232554.60980683134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229462.32140022001</v>
      </c>
      <c r="C594">
        <f>E593*'OHL indexes'!D594/'OHL indexes'!B593</f>
        <v>229976.43012506861</v>
      </c>
      <c r="D594">
        <f>E593*'OHL indexes'!E594/'OHL indexes'!B593</f>
        <v>224443.04370158882</v>
      </c>
      <c r="E594">
        <f>Master!K596</f>
        <v>225513.33971947661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229649.51546372965</v>
      </c>
      <c r="C595">
        <f>E594*'OHL indexes'!D595/'OHL indexes'!B594</f>
        <v>231565.54190998041</v>
      </c>
      <c r="D595">
        <f>E594*'OHL indexes'!E595/'OHL indexes'!B594</f>
        <v>227429.36616572735</v>
      </c>
      <c r="E595">
        <f>Master!K597</f>
        <v>227719.71200410329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230687.17235451561</v>
      </c>
      <c r="C596">
        <f>E595*'OHL indexes'!D596/'OHL indexes'!B595</f>
        <v>236568.93448641326</v>
      </c>
      <c r="D596">
        <f>E595*'OHL indexes'!E596/'OHL indexes'!B595</f>
        <v>230687.17235451561</v>
      </c>
      <c r="E596">
        <f>Master!K598</f>
        <v>233263.19426711518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231975.69151911867</v>
      </c>
      <c r="C597">
        <f>E596*'OHL indexes'!D597/'OHL indexes'!B596</f>
        <v>231975.69151911867</v>
      </c>
      <c r="D597">
        <f>E596*'OHL indexes'!E597/'OHL indexes'!B596</f>
        <v>228416.17448651392</v>
      </c>
      <c r="E597">
        <f>Master!K599</f>
        <v>228670.24135795946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230128.56743709985</v>
      </c>
      <c r="C598">
        <f>E597*'OHL indexes'!D598/'OHL indexes'!B597</f>
        <v>231125.96350961342</v>
      </c>
      <c r="D598">
        <f>E597*'OHL indexes'!E598/'OHL indexes'!B597</f>
        <v>225557.12722964102</v>
      </c>
      <c r="E598">
        <f>Master!K600</f>
        <v>226565.70474629992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224696.00335431192</v>
      </c>
      <c r="C599">
        <f>E598*'OHL indexes'!D599/'OHL indexes'!B598</f>
        <v>231390.73805759786</v>
      </c>
      <c r="D599">
        <f>E598*'OHL indexes'!E599/'OHL indexes'!B598</f>
        <v>222916.76461386716</v>
      </c>
      <c r="E599">
        <f>Master!K601</f>
        <v>229938.99102892095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232432.9236336404</v>
      </c>
      <c r="C600">
        <f>E599*'OHL indexes'!D600/'OHL indexes'!B599</f>
        <v>232948.27008326116</v>
      </c>
      <c r="D600">
        <f>E599*'OHL indexes'!E600/'OHL indexes'!B599</f>
        <v>230917.00278623731</v>
      </c>
      <c r="E600">
        <f>Master!K602</f>
        <v>231898.77071108372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230937.2790532175</v>
      </c>
      <c r="C601">
        <f>E600*'OHL indexes'!D601/'OHL indexes'!B600</f>
        <v>233611.41215039347</v>
      </c>
      <c r="D601">
        <f>E600*'OHL indexes'!E601/'OHL indexes'!B600</f>
        <v>229374.87806367988</v>
      </c>
      <c r="E601">
        <f>Master!K603</f>
        <v>231174.3272900588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228287.45677685275</v>
      </c>
      <c r="C602">
        <f>E601*'OHL indexes'!D602/'OHL indexes'!B601</f>
        <v>230012.07118050932</v>
      </c>
      <c r="D602">
        <f>E601*'OHL indexes'!E602/'OHL indexes'!B601</f>
        <v>225100.6635889941</v>
      </c>
      <c r="E602">
        <f>Master!K604</f>
        <v>228764.0295273984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231370.43106794546</v>
      </c>
      <c r="C603">
        <f>E602*'OHL indexes'!D603/'OHL indexes'!B602</f>
        <v>235564.62898569633</v>
      </c>
      <c r="D603">
        <f>E602*'OHL indexes'!E603/'OHL indexes'!B602</f>
        <v>230263.92103974629</v>
      </c>
      <c r="E603">
        <f>Master!K605</f>
        <v>230258.29387616861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230654.31515734424</v>
      </c>
      <c r="C604">
        <f>E603*'OHL indexes'!D604/'OHL indexes'!B603</f>
        <v>232440.20141578768</v>
      </c>
      <c r="D604">
        <f>E603*'OHL indexes'!E604/'OHL indexes'!B603</f>
        <v>230258.29387616861</v>
      </c>
      <c r="E604">
        <f>Master!K606</f>
        <v>231338.37520571821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230622.99932133086</v>
      </c>
      <c r="C605">
        <f>E604*'OHL indexes'!D605/'OHL indexes'!B604</f>
        <v>230622.99932133086</v>
      </c>
      <c r="D605">
        <f>E604*'OHL indexes'!E605/'OHL indexes'!B604</f>
        <v>220741.69941576439</v>
      </c>
      <c r="E605">
        <f>Master!K607</f>
        <v>222610.7023796362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221169.747333306</v>
      </c>
      <c r="C606">
        <f>E605*'OHL indexes'!D606/'OHL indexes'!B605</f>
        <v>221652.54871557659</v>
      </c>
      <c r="D606">
        <f>E605*'OHL indexes'!E606/'OHL indexes'!B605</f>
        <v>219149.46734916896</v>
      </c>
      <c r="E606">
        <f>Master!K608</f>
        <v>220549.1881792407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218037.9058527108</v>
      </c>
      <c r="C607">
        <f>E606*'OHL indexes'!D607/'OHL indexes'!B606</f>
        <v>218628.80969761702</v>
      </c>
      <c r="D607">
        <f>E606*'OHL indexes'!E607/'OHL indexes'!B606</f>
        <v>209648.4561244552</v>
      </c>
      <c r="E607">
        <f>Master!K609</f>
        <v>209643.34206065137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207460.83585996335</v>
      </c>
      <c r="C608">
        <f>E607*'OHL indexes'!D608/'OHL indexes'!B607</f>
        <v>209245.9099712059</v>
      </c>
      <c r="D608">
        <f>E607*'OHL indexes'!E608/'OHL indexes'!B607</f>
        <v>206146.89437082261</v>
      </c>
      <c r="E608">
        <f>Master!K610</f>
        <v>208110.27881373547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205324.30925699288</v>
      </c>
      <c r="C609">
        <f>E608*'OHL indexes'!D609/'OHL indexes'!B608</f>
        <v>208387.29164001124</v>
      </c>
      <c r="D609">
        <f>E608*'OHL indexes'!E609/'OHL indexes'!B608</f>
        <v>204262.86387806784</v>
      </c>
      <c r="E609">
        <f>Master!K611</f>
        <v>204985.47770299064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207656.3490041375</v>
      </c>
      <c r="C610">
        <f>E609*'OHL indexes'!D610/'OHL indexes'!B609</f>
        <v>211120.94415156875</v>
      </c>
      <c r="D610">
        <f>E609*'OHL indexes'!E610/'OHL indexes'!B609</f>
        <v>203036.86258089566</v>
      </c>
      <c r="E610">
        <f>Master!K612</f>
        <v>204079.12294076651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203446.76560475503</v>
      </c>
      <c r="C611">
        <f>E610*'OHL indexes'!D611/'OHL indexes'!B610</f>
        <v>204054.81259985158</v>
      </c>
      <c r="D611">
        <f>E610*'OHL indexes'!E611/'OHL indexes'!B610</f>
        <v>199117.61051532425</v>
      </c>
      <c r="E611">
        <f>Master!K613</f>
        <v>202302.8142299543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200965.22736881286</v>
      </c>
      <c r="C612">
        <f>E611*'OHL indexes'!D612/'OHL indexes'!B611</f>
        <v>209093.65193610699</v>
      </c>
      <c r="D612">
        <f>E611*'OHL indexes'!E612/'OHL indexes'!B611</f>
        <v>200965.22736881286</v>
      </c>
      <c r="E612">
        <f>Master!K614</f>
        <v>206151.06330295361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204522.69070710038</v>
      </c>
      <c r="C613">
        <f>E612*'OHL indexes'!D613/'OHL indexes'!B612</f>
        <v>205608.2636965125</v>
      </c>
      <c r="D613">
        <f>E612*'OHL indexes'!E613/'OHL indexes'!B612</f>
        <v>202894.3443347172</v>
      </c>
      <c r="E613">
        <f>Master!K615</f>
        <v>204148.3560165656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202440.25326819986</v>
      </c>
      <c r="C614">
        <f>E613*'OHL indexes'!D614/'OHL indexes'!B613</f>
        <v>202819.17317230938</v>
      </c>
      <c r="D614">
        <f>E613*'OHL indexes'!E614/'OHL indexes'!B613</f>
        <v>199499.17924154163</v>
      </c>
      <c r="E614">
        <f>Master!K616</f>
        <v>199973.78277455253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201796.51347281015</v>
      </c>
      <c r="C615">
        <f>E614*'OHL indexes'!D615/'OHL indexes'!B614</f>
        <v>201796.51347281015</v>
      </c>
      <c r="D615">
        <f>E614*'OHL indexes'!E615/'OHL indexes'!B614</f>
        <v>196424.24215164472</v>
      </c>
      <c r="E615">
        <f>Master!K617</f>
        <v>197164.80165681741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198186.84162882922</v>
      </c>
      <c r="C616">
        <f>E615*'OHL indexes'!D616/'OHL indexes'!B615</f>
        <v>202795.00194595195</v>
      </c>
      <c r="D616">
        <f>E615*'OHL indexes'!E616/'OHL indexes'!B615</f>
        <v>197595.12875655462</v>
      </c>
      <c r="E616">
        <f>Master!K618</f>
        <v>199536.17617160332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199428.8854349436</v>
      </c>
      <c r="C617">
        <f>E616*'OHL indexes'!D617/'OHL indexes'!B616</f>
        <v>199667.32677394242</v>
      </c>
      <c r="D617">
        <f>E616*'OHL indexes'!E617/'OHL indexes'!B616</f>
        <v>197342.56304815307</v>
      </c>
      <c r="E617">
        <f>Master!K619</f>
        <v>198247.59984834114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197510.45286245932</v>
      </c>
      <c r="C618">
        <f>E617*'OHL indexes'!D618/'OHL indexes'!B617</f>
        <v>197510.45286245932</v>
      </c>
      <c r="D618">
        <f>E617*'OHL indexes'!E618/'OHL indexes'!B617</f>
        <v>194502.4788999735</v>
      </c>
      <c r="E618">
        <f>Master!K620</f>
        <v>195250.44521546003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193685.60294044489</v>
      </c>
      <c r="C619">
        <f>E618*'OHL indexes'!D619/'OHL indexes'!B618</f>
        <v>193970.12448469325</v>
      </c>
      <c r="D619">
        <f>E618*'OHL indexes'!E619/'OHL indexes'!B618</f>
        <v>190555.8921720637</v>
      </c>
      <c r="E619">
        <f>Master!K621</f>
        <v>191289.591147020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193553.12321416975</v>
      </c>
      <c r="C620">
        <f>E619*'OHL indexes'!D620/'OHL indexes'!B619</f>
        <v>194587.38559043189</v>
      </c>
      <c r="D620">
        <f>E619*'OHL indexes'!E620/'OHL indexes'!B619</f>
        <v>192264.73259097853</v>
      </c>
      <c r="E620">
        <f>Master!K622</f>
        <v>192558.9204513205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195576.31031710835</v>
      </c>
      <c r="C621">
        <f>E620*'OHL indexes'!D621/'OHL indexes'!B620</f>
        <v>201905.74832351622</v>
      </c>
      <c r="D621">
        <f>E620*'OHL indexes'!E621/'OHL indexes'!B620</f>
        <v>195411.28595411297</v>
      </c>
      <c r="E621">
        <f>Master!K623</f>
        <v>200583.31406858756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204393.19992406305</v>
      </c>
      <c r="C622">
        <f>E621*'OHL indexes'!D622/'OHL indexes'!B621</f>
        <v>206933.12382771334</v>
      </c>
      <c r="D622">
        <f>E621*'OHL indexes'!E622/'OHL indexes'!B621</f>
        <v>202311.87266372429</v>
      </c>
      <c r="E622">
        <f>Master!K624</f>
        <v>202845.66969205844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201062.62831567167</v>
      </c>
      <c r="C623">
        <f>E622*'OHL indexes'!D623/'OHL indexes'!B622</f>
        <v>202704.90119809064</v>
      </c>
      <c r="D623">
        <f>E622*'OHL indexes'!E623/'OHL indexes'!B622</f>
        <v>200358.78584583258</v>
      </c>
      <c r="E623">
        <f>Master!K625</f>
        <v>201507.52482300226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204221.82619792232</v>
      </c>
      <c r="C624">
        <f>E623*'OHL indexes'!D624/'OHL indexes'!B623</f>
        <v>208457.07163086062</v>
      </c>
      <c r="D624">
        <f>E623*'OHL indexes'!E624/'OHL indexes'!B623</f>
        <v>200062.62534656192</v>
      </c>
      <c r="E624">
        <f>Master!K626</f>
        <v>202341.08851989999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200276.37096427125</v>
      </c>
      <c r="C625">
        <f>E624*'OHL indexes'!D625/'OHL indexes'!B624</f>
        <v>200486.34979352713</v>
      </c>
      <c r="D625">
        <f>E624*'OHL indexes'!E625/'OHL indexes'!B624</f>
        <v>190722.7405084832</v>
      </c>
      <c r="E625">
        <f>Master!K627</f>
        <v>191725.20156278872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192462.63894752975</v>
      </c>
      <c r="C626">
        <f>E625*'OHL indexes'!D626/'OHL indexes'!B625</f>
        <v>194494.98859655889</v>
      </c>
      <c r="D626">
        <f>E625*'OHL indexes'!E626/'OHL indexes'!B625</f>
        <v>184507.48892911922</v>
      </c>
      <c r="E626">
        <f>Master!K628</f>
        <v>188413.40830922712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189060.56038418182</v>
      </c>
      <c r="C627">
        <f>E626*'OHL indexes'!D627/'OHL indexes'!B626</f>
        <v>192018.96612539771</v>
      </c>
      <c r="D627">
        <f>E626*'OHL indexes'!E627/'OHL indexes'!B626</f>
        <v>188806.32300509387</v>
      </c>
      <c r="E627">
        <f>Master!K629</f>
        <v>191161.40685445032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188557.63397295179</v>
      </c>
      <c r="C628">
        <f>E627*'OHL indexes'!D628/'OHL indexes'!B627</f>
        <v>191126.91528354032</v>
      </c>
      <c r="D628">
        <f>E627*'OHL indexes'!E628/'OHL indexes'!B627</f>
        <v>185953.86109145326</v>
      </c>
      <c r="E628">
        <f>Master!K630</f>
        <v>190458.28017751419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190389.69184988594</v>
      </c>
      <c r="C629">
        <f>E628*'OHL indexes'!D629/'OHL indexes'!B628</f>
        <v>190641.13870325443</v>
      </c>
      <c r="D629">
        <f>E628*'OHL indexes'!E629/'OHL indexes'!B628</f>
        <v>187669.53695959965</v>
      </c>
      <c r="E629">
        <f>Master!K631</f>
        <v>188647.04599836693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189181.11523947082</v>
      </c>
      <c r="C630">
        <f>E629*'OHL indexes'!D630/'OHL indexes'!B629</f>
        <v>194714.84725156843</v>
      </c>
      <c r="D630">
        <f>E629*'OHL indexes'!E630/'OHL indexes'!B629</f>
        <v>187164.18423530777</v>
      </c>
      <c r="E630">
        <f>Master!K632</f>
        <v>187849.7324366483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187985.2709188993</v>
      </c>
      <c r="C631">
        <f>E630*'OHL indexes'!D631/'OHL indexes'!B630</f>
        <v>188120.80940115024</v>
      </c>
      <c r="D631">
        <f>E630*'OHL indexes'!E631/'OHL indexes'!B630</f>
        <v>184215.61343284545</v>
      </c>
      <c r="E631">
        <f>Master!K633</f>
        <v>184211.12326660179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182280.37590557698</v>
      </c>
      <c r="C632">
        <f>E631*'OHL indexes'!D632/'OHL indexes'!B631</f>
        <v>190502.94822751556</v>
      </c>
      <c r="D632">
        <f>E631*'OHL indexes'!E632/'OHL indexes'!B631</f>
        <v>182152.09966832231</v>
      </c>
      <c r="E632">
        <f>Master!K634</f>
        <v>189199.95669726629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190599.14250060517</v>
      </c>
      <c r="C633">
        <f>E632*'OHL indexes'!D633/'OHL indexes'!B632</f>
        <v>194204.75684376751</v>
      </c>
      <c r="D633">
        <f>E632*'OHL indexes'!E633/'OHL indexes'!B632</f>
        <v>189240.31228285911</v>
      </c>
      <c r="E633">
        <f>Master!K635</f>
        <v>189799.3014617174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188164.49460993492</v>
      </c>
      <c r="C634">
        <f>E633*'OHL indexes'!D634/'OHL indexes'!B633</f>
        <v>192251.52484153461</v>
      </c>
      <c r="D634">
        <f>E633*'OHL indexes'!E634/'OHL indexes'!B633</f>
        <v>182971.93171496224</v>
      </c>
      <c r="E634">
        <f>Master!K636</f>
        <v>183597.94994532099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184531.80234671079</v>
      </c>
      <c r="C635">
        <f>E634*'OHL indexes'!D635/'OHL indexes'!B634</f>
        <v>184531.80234671079</v>
      </c>
      <c r="D635">
        <f>E634*'OHL indexes'!E635/'OHL indexes'!B634</f>
        <v>179355.52451577474</v>
      </c>
      <c r="E635">
        <f>Master!K637</f>
        <v>179775.86238117772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179875.45515816461</v>
      </c>
      <c r="C636">
        <f>E635*'OHL indexes'!D636/'OHL indexes'!B635</f>
        <v>181203.43745651434</v>
      </c>
      <c r="D636">
        <f>E635*'OHL indexes'!E636/'OHL indexes'!B635</f>
        <v>177219.49056146521</v>
      </c>
      <c r="E636">
        <f>Master!K638</f>
        <v>180359.83065227323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181760.01702799133</v>
      </c>
      <c r="C637">
        <f>E636*'OHL indexes'!D637/'OHL indexes'!B636</f>
        <v>183292.28311029612</v>
      </c>
      <c r="D637">
        <f>E636*'OHL indexes'!E637/'OHL indexes'!B636</f>
        <v>179540.86310837694</v>
      </c>
      <c r="E637">
        <f>Master!K639</f>
        <v>179864.32949526687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181112.70248824928</v>
      </c>
      <c r="C638">
        <f>E637*'OHL indexes'!D638/'OHL indexes'!B637</f>
        <v>181690.89408917143</v>
      </c>
      <c r="D638">
        <f>E637*'OHL indexes'!E638/'OHL indexes'!B637</f>
        <v>178997.04209388365</v>
      </c>
      <c r="E638">
        <f>Master!K640</f>
        <v>179200.62513555423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179252.8937650478</v>
      </c>
      <c r="C639">
        <f>E638*'OHL indexes'!D639/'OHL indexes'!B638</f>
        <v>182434.96600891426</v>
      </c>
      <c r="D639">
        <f>E638*'OHL indexes'!E639/'OHL indexes'!B638</f>
        <v>178991.52441776561</v>
      </c>
      <c r="E639">
        <f>Master!K641</f>
        <v>182421.64080844226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183761.1656653728</v>
      </c>
      <c r="C640">
        <f>E639*'OHL indexes'!D640/'OHL indexes'!B639</f>
        <v>184873.08316166079</v>
      </c>
      <c r="D640">
        <f>E639*'OHL indexes'!E640/'OHL indexes'!B639</f>
        <v>181166.65657683322</v>
      </c>
      <c r="E640">
        <f>Master!K642</f>
        <v>182539.02228839006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183186.56624990198</v>
      </c>
      <c r="C641">
        <f>E640*'OHL indexes'!D641/'OHL indexes'!B640</f>
        <v>183186.56624990198</v>
      </c>
      <c r="D641">
        <f>E640*'OHL indexes'!E641/'OHL indexes'!B640</f>
        <v>172567.03390140389</v>
      </c>
      <c r="E641">
        <f>Master!K643</f>
        <v>173364.15544746944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173261.04553174341</v>
      </c>
      <c r="C642">
        <f>E641*'OHL indexes'!D642/'OHL indexes'!B641</f>
        <v>174962.280551348</v>
      </c>
      <c r="D642">
        <f>E641*'OHL indexes'!E642/'OHL indexes'!B641</f>
        <v>171224.72948265422</v>
      </c>
      <c r="E642">
        <f>Master!K644</f>
        <v>171862.26357504044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172195.68611075965</v>
      </c>
      <c r="C643">
        <f>E642*'OHL indexes'!D643/'OHL indexes'!B642</f>
        <v>175273.34796112945</v>
      </c>
      <c r="D643">
        <f>E642*'OHL indexes'!E643/'OHL indexes'!B642</f>
        <v>171169.79882730305</v>
      </c>
      <c r="E643">
        <f>Master!K645</f>
        <v>171598.8499337823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172415.07085138088</v>
      </c>
      <c r="C644">
        <f>E643*'OHL indexes'!D644/'OHL indexes'!B643</f>
        <v>173575.65584301099</v>
      </c>
      <c r="D644">
        <f>E643*'OHL indexes'!E644/'OHL indexes'!B643</f>
        <v>168091.63307847516</v>
      </c>
      <c r="E644">
        <f>Master!K646</f>
        <v>168466.72087107194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168986.84391845332</v>
      </c>
      <c r="C645">
        <f>E644*'OHL indexes'!D645/'OHL indexes'!B644</f>
        <v>168986.84391845332</v>
      </c>
      <c r="D645">
        <f>E644*'OHL indexes'!E645/'OHL indexes'!B644</f>
        <v>163811.04727044448</v>
      </c>
      <c r="E645">
        <f>Master!K647</f>
        <v>163969.0390320424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166206.11355003167</v>
      </c>
      <c r="C646">
        <f>E645*'OHL indexes'!D646/'OHL indexes'!B645</f>
        <v>166489.70297732501</v>
      </c>
      <c r="D646">
        <f>E645*'OHL indexes'!E646/'OHL indexes'!B645</f>
        <v>161227.83172499665</v>
      </c>
      <c r="E646">
        <f>Master!K648</f>
        <v>161781.7426242597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160353.82464336129</v>
      </c>
      <c r="C647">
        <f>E646*'OHL indexes'!D647/'OHL indexes'!B646</f>
        <v>160529.18115384635</v>
      </c>
      <c r="D647">
        <f>E646*'OHL indexes'!E647/'OHL indexes'!B646</f>
        <v>156821.5761523222</v>
      </c>
      <c r="E647">
        <f>Master!K649</f>
        <v>158242.5255693002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157109.6898433489</v>
      </c>
      <c r="C648">
        <f>E647*'OHL indexes'!D648/'OHL indexes'!B647</f>
        <v>157719.66420804142</v>
      </c>
      <c r="D648">
        <f>E647*'OHL indexes'!E648/'OHL indexes'!B647</f>
        <v>155242.36525531369</v>
      </c>
      <c r="E648">
        <f>Master!K650</f>
        <v>156125.21382003755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157213.89042469292</v>
      </c>
      <c r="C649">
        <f>E648*'OHL indexes'!D649/'OHL indexes'!B648</f>
        <v>157213.89042469292</v>
      </c>
      <c r="D649">
        <f>E648*'OHL indexes'!E649/'OHL indexes'!B648</f>
        <v>151189.09589837893</v>
      </c>
      <c r="E649">
        <f>Master!K651</f>
        <v>152478.55367090489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154081.2663243534</v>
      </c>
      <c r="C650">
        <f>E649*'OHL indexes'!D650/'OHL indexes'!B649</f>
        <v>158588.49300674666</v>
      </c>
      <c r="D650">
        <f>E649*'OHL indexes'!E650/'OHL indexes'!B649</f>
        <v>153608.42445112203</v>
      </c>
      <c r="E650">
        <f>Master!K652</f>
        <v>154503.84873857634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155480.93554887178</v>
      </c>
      <c r="C651">
        <f>E650*'OHL indexes'!D651/'OHL indexes'!B650</f>
        <v>155603.07794724268</v>
      </c>
      <c r="D651">
        <f>E650*'OHL indexes'!E651/'OHL indexes'!B650</f>
        <v>151816.82072776009</v>
      </c>
      <c r="E651">
        <f>Master!K653</f>
        <v>153788.61981701598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153983.29916591229</v>
      </c>
      <c r="C652">
        <f>E651*'OHL indexes'!D652/'OHL indexes'!B651</f>
        <v>155370.30441677911</v>
      </c>
      <c r="D652">
        <f>E651*'OHL indexes'!E652/'OHL indexes'!B651</f>
        <v>152213.01076325015</v>
      </c>
      <c r="E652">
        <f>Master!K654</f>
        <v>152930.11412190125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153281.64918817833</v>
      </c>
      <c r="C653">
        <f>E652*'OHL indexes'!D653/'OHL indexes'!B652</f>
        <v>154530.19573838389</v>
      </c>
      <c r="D653">
        <f>E652*'OHL indexes'!E653/'OHL indexes'!B652</f>
        <v>150102.59272394213</v>
      </c>
      <c r="E653">
        <f>Master!K655</f>
        <v>150098.92878132677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149887.63056834255</v>
      </c>
      <c r="C654">
        <f>E653*'OHL indexes'!D654/'OHL indexes'!B653</f>
        <v>151940.22681652167</v>
      </c>
      <c r="D654">
        <f>E653*'OHL indexes'!E654/'OHL indexes'!B653</f>
        <v>144575.03467574206</v>
      </c>
      <c r="E654">
        <f>Master!K656</f>
        <v>146528.19074406888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145975.35723349318</v>
      </c>
      <c r="C655">
        <f>E654*'OHL indexes'!D655/'OHL indexes'!B654</f>
        <v>147513.69705949246</v>
      </c>
      <c r="D655">
        <f>E654*'OHL indexes'!E655/'OHL indexes'!B654</f>
        <v>143956.24366204414</v>
      </c>
      <c r="E655">
        <f>Master!K657</f>
        <v>144117.40825503092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145373.97217659181</v>
      </c>
      <c r="C656">
        <f>E655*'OHL indexes'!D656/'OHL indexes'!B655</f>
        <v>145373.97217659181</v>
      </c>
      <c r="D656">
        <f>E655*'OHL indexes'!E656/'OHL indexes'!B655</f>
        <v>140497.27875581934</v>
      </c>
      <c r="E656">
        <f>Master!K658</f>
        <v>140603.7071833979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140615.62055507427</v>
      </c>
      <c r="C657">
        <f>E656*'OHL indexes'!D657/'OHL indexes'!B656</f>
        <v>141545.12537817648</v>
      </c>
      <c r="D657">
        <f>E656*'OHL indexes'!E657/'OHL indexes'!B656</f>
        <v>137505.39268403649</v>
      </c>
      <c r="E657">
        <f>Master!K659</f>
        <v>137509.73459901582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139290.02017741793</v>
      </c>
      <c r="C658">
        <f>E657*'OHL indexes'!D658/'OHL indexes'!B657</f>
        <v>139723.23740192328</v>
      </c>
      <c r="D658">
        <f>E657*'OHL indexes'!E658/'OHL indexes'!B657</f>
        <v>137082.46082368025</v>
      </c>
      <c r="E658">
        <f>Master!K660</f>
        <v>138196.1355402442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139449.23033505896</v>
      </c>
      <c r="C659">
        <f>E658*'OHL indexes'!D659/'OHL indexes'!B658</f>
        <v>142286.4646288451</v>
      </c>
      <c r="D659">
        <f>E658*'OHL indexes'!E659/'OHL indexes'!B658</f>
        <v>137652.3362278959</v>
      </c>
      <c r="E659">
        <f>Master!K661</f>
        <v>138716.70086970984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138981.69529389992</v>
      </c>
      <c r="C660">
        <f>E659*'OHL indexes'!D660/'OHL indexes'!B659</f>
        <v>140165.39988739238</v>
      </c>
      <c r="D660">
        <f>E659*'OHL indexes'!E660/'OHL indexes'!B659</f>
        <v>137468.22684276089</v>
      </c>
      <c r="E660">
        <f>Master!K662</f>
        <v>137731.50857252651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137203.33893957964</v>
      </c>
      <c r="C661">
        <f>E660*'OHL indexes'!D661/'OHL indexes'!B660</f>
        <v>141487.28552674988</v>
      </c>
      <c r="D661">
        <f>E660*'OHL indexes'!E661/'OHL indexes'!B660</f>
        <v>136205.72009434015</v>
      </c>
      <c r="E661">
        <f>Master!K663</f>
        <v>140740.12089436795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141131.91241250205</v>
      </c>
      <c r="C662">
        <f>E661*'OHL indexes'!D662/'OHL indexes'!B661</f>
        <v>142991.44302295925</v>
      </c>
      <c r="D662">
        <f>E661*'OHL indexes'!E662/'OHL indexes'!B661</f>
        <v>140810.28000626151</v>
      </c>
      <c r="E662">
        <f>Master!K664</f>
        <v>141668.45996685201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139500.41323375015</v>
      </c>
      <c r="C663">
        <f>E662*'OHL indexes'!D663/'OHL indexes'!B662</f>
        <v>141761.70647385294</v>
      </c>
      <c r="D663">
        <f>E662*'OHL indexes'!E663/'OHL indexes'!B662</f>
        <v>138847.68768474372</v>
      </c>
      <c r="E663">
        <f>Master!K665</f>
        <v>140705.62799995529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140403.72295967324</v>
      </c>
      <c r="C664">
        <f>E663*'OHL indexes'!D664/'OHL indexes'!B663</f>
        <v>140444.3504306277</v>
      </c>
      <c r="D664">
        <f>E663*'OHL indexes'!E664/'OHL indexes'!B663</f>
        <v>135306.15334212669</v>
      </c>
      <c r="E664">
        <f>Master!K666</f>
        <v>135964.53823789506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135605.82811562088</v>
      </c>
      <c r="C665">
        <f>E664*'OHL indexes'!D665/'OHL indexes'!B664</f>
        <v>136843.95913530057</v>
      </c>
      <c r="D665">
        <f>E664*'OHL indexes'!E665/'OHL indexes'!B664</f>
        <v>134113.11342334645</v>
      </c>
      <c r="E665">
        <f>Master!K667</f>
        <v>136431.32400482029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137036.67183484416</v>
      </c>
      <c r="C666">
        <f>E665*'OHL indexes'!D666/'OHL indexes'!B665</f>
        <v>137728.47549063741</v>
      </c>
      <c r="D666">
        <f>E665*'OHL indexes'!E666/'OHL indexes'!B665</f>
        <v>133433.45581317009</v>
      </c>
      <c r="E666">
        <f>Master!K668</f>
        <v>133967.9622040487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134197.66788886534</v>
      </c>
      <c r="C667">
        <f>E666*'OHL indexes'!D667/'OHL indexes'!B666</f>
        <v>135208.41478094368</v>
      </c>
      <c r="D667">
        <f>E666*'OHL indexes'!E667/'OHL indexes'!B666</f>
        <v>132658.59268684807</v>
      </c>
      <c r="E667">
        <f>Master!K669</f>
        <v>134327.81031178313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135397.81596890936</v>
      </c>
      <c r="C668">
        <f>E667*'OHL indexes'!D668/'OHL indexes'!B667</f>
        <v>135416.42544573764</v>
      </c>
      <c r="D668">
        <f>E667*'OHL indexes'!E668/'OHL indexes'!B667</f>
        <v>135397.81596890936</v>
      </c>
      <c r="E668">
        <f>Master!K670</f>
        <v>135413.11866574443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134455.73550081695</v>
      </c>
      <c r="C669">
        <f>E668*'OHL indexes'!D669/'OHL indexes'!B668</f>
        <v>134968.62214342388</v>
      </c>
      <c r="D669">
        <f>E668*'OHL indexes'!E669/'OHL indexes'!B668</f>
        <v>132392.80366352174</v>
      </c>
      <c r="E669">
        <f>Master!K671</f>
        <v>134901.05060206098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134662.99814533681</v>
      </c>
      <c r="C670">
        <f>E669*'OHL indexes'!D670/'OHL indexes'!B669</f>
        <v>136096.91350416676</v>
      </c>
      <c r="D670">
        <f>E669*'OHL indexes'!E670/'OHL indexes'!B669</f>
        <v>131579.80532715109</v>
      </c>
      <c r="E670">
        <f>Master!K672</f>
        <v>132031.69553032599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133946.82472637642</v>
      </c>
      <c r="C671">
        <f>E670*'OHL indexes'!D671/'OHL indexes'!B670</f>
        <v>133946.82472637642</v>
      </c>
      <c r="D671">
        <f>E670*'OHL indexes'!E671/'OHL indexes'!B670</f>
        <v>129553.27302860332</v>
      </c>
      <c r="E671">
        <f>Master!K673</f>
        <v>130920.23936372042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129613.89340786281</v>
      </c>
      <c r="C672">
        <f>E671*'OHL indexes'!D672/'OHL indexes'!B671</f>
        <v>130690.808397035</v>
      </c>
      <c r="D672">
        <f>E671*'OHL indexes'!E672/'OHL indexes'!B671</f>
        <v>128518.24081493259</v>
      </c>
      <c r="E672">
        <f>Master!K674</f>
        <v>130476.32083480034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130943.41483889679</v>
      </c>
      <c r="C673">
        <f>E672*'OHL indexes'!D673/'OHL indexes'!B672</f>
        <v>132241.90424386409</v>
      </c>
      <c r="D673">
        <f>E672*'OHL indexes'!E673/'OHL indexes'!B672</f>
        <v>130943.41483889679</v>
      </c>
      <c r="E673">
        <f>Master!K675</f>
        <v>131444.0603513282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132324.92032666673</v>
      </c>
      <c r="C674">
        <f>E673*'OHL indexes'!D674/'OHL indexes'!B673</f>
        <v>132436.76476190623</v>
      </c>
      <c r="D674">
        <f>E673*'OHL indexes'!E674/'OHL indexes'!B673</f>
        <v>128242.20591199049</v>
      </c>
      <c r="E674">
        <f>Master!K676</f>
        <v>129196.20526746368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129084.68301101208</v>
      </c>
      <c r="C675">
        <f>E674*'OHL indexes'!D675/'OHL indexes'!B674</f>
        <v>130292.82334480544</v>
      </c>
      <c r="D675">
        <f>E674*'OHL indexes'!E675/'OHL indexes'!B674</f>
        <v>128545.67621592837</v>
      </c>
      <c r="E675">
        <f>Master!K677</f>
        <v>130084.4617325020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130908.76962276045</v>
      </c>
      <c r="C676">
        <f>E675*'OHL indexes'!D676/'OHL indexes'!B675</f>
        <v>131422.82710338186</v>
      </c>
      <c r="D676">
        <f>E675*'OHL indexes'!E676/'OHL indexes'!B675</f>
        <v>129473.17134961102</v>
      </c>
      <c r="E676">
        <f>Master!K678</f>
        <v>131321.81369283583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132457.23392768073</v>
      </c>
      <c r="C677">
        <f>E676*'OHL indexes'!D677/'OHL indexes'!B676</f>
        <v>135115.79290776217</v>
      </c>
      <c r="D677">
        <f>E676*'OHL indexes'!E677/'OHL indexes'!B676</f>
        <v>131543.35591361363</v>
      </c>
      <c r="E677">
        <f>Master!K679</f>
        <v>132874.7332392229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133605.88893168926</v>
      </c>
      <c r="C678">
        <f>E677*'OHL indexes'!D678/'OHL indexes'!B677</f>
        <v>141763.69741180574</v>
      </c>
      <c r="D678">
        <f>E677*'OHL indexes'!E678/'OHL indexes'!B677</f>
        <v>133293.2018076719</v>
      </c>
      <c r="E678">
        <f>Master!K680</f>
        <v>140553.07093814152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141066.71302903918</v>
      </c>
      <c r="C679">
        <f>E678*'OHL indexes'!D679/'OHL indexes'!B678</f>
        <v>142204.03534226204</v>
      </c>
      <c r="D679">
        <f>E678*'OHL indexes'!E679/'OHL indexes'!B678</f>
        <v>134903.0602626281</v>
      </c>
      <c r="E679">
        <f>Master!K681</f>
        <v>135616.09637272835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133764.53940469114</v>
      </c>
      <c r="C680">
        <f>E679*'OHL indexes'!D680/'OHL indexes'!B679</f>
        <v>133764.53940469114</v>
      </c>
      <c r="D680">
        <f>E679*'OHL indexes'!E680/'OHL indexes'!B679</f>
        <v>129828.27380700158</v>
      </c>
      <c r="E680">
        <f>Master!K682</f>
        <v>130364.86364799316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130009.62472222063</v>
      </c>
      <c r="C681">
        <f>E680*'OHL indexes'!D681/'OHL indexes'!B680</f>
        <v>133534.7281562784</v>
      </c>
      <c r="D681">
        <f>E680*'OHL indexes'!E681/'OHL indexes'!B680</f>
        <v>129144.27431448048</v>
      </c>
      <c r="E681">
        <f>Master!K683</f>
        <v>129532.45511155503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131047.65774931568</v>
      </c>
      <c r="C682">
        <f>E681*'OHL indexes'!D682/'OHL indexes'!B681</f>
        <v>135375.55992448566</v>
      </c>
      <c r="D682">
        <f>E681*'OHL indexes'!E682/'OHL indexes'!B681</f>
        <v>130049.61742070368</v>
      </c>
      <c r="E682">
        <f>Master!K684</f>
        <v>132296.14894686767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131591.01615275946</v>
      </c>
      <c r="C683">
        <f>E682*'OHL indexes'!D683/'OHL indexes'!B682</f>
        <v>132187.66496626419</v>
      </c>
      <c r="D683">
        <f>E682*'OHL indexes'!E683/'OHL indexes'!B682</f>
        <v>129855.27246310384</v>
      </c>
      <c r="E683">
        <f>Master!K685</f>
        <v>130171.37444241895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129373.82576887864</v>
      </c>
      <c r="C684">
        <f>E683*'OHL indexes'!D684/'OHL indexes'!B683</f>
        <v>130928.37866059723</v>
      </c>
      <c r="D684">
        <f>E683*'OHL indexes'!E684/'OHL indexes'!B683</f>
        <v>129139.53113231254</v>
      </c>
      <c r="E684">
        <f>Master!K686</f>
        <v>130627.47702739324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130672.38872040024</v>
      </c>
      <c r="C685">
        <f>E684*'OHL indexes'!D685/'OHL indexes'!B684</f>
        <v>131794.99794606978</v>
      </c>
      <c r="D685">
        <f>E684*'OHL indexes'!E685/'OHL indexes'!B684</f>
        <v>130223.32410447464</v>
      </c>
      <c r="E685">
        <f>Master!K687</f>
        <v>131656.89258082776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130891.9215172059</v>
      </c>
      <c r="C686">
        <f>E685*'OHL indexes'!D686/'OHL indexes'!B685</f>
        <v>134327.62141287906</v>
      </c>
      <c r="D686">
        <f>E685*'OHL indexes'!E686/'OHL indexes'!B685</f>
        <v>130610.08594275042</v>
      </c>
      <c r="E686">
        <f>Master!K688</f>
        <v>134020.17478172586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134091.58011591627</v>
      </c>
      <c r="C687">
        <f>E686*'OHL indexes'!D687/'OHL indexes'!B686</f>
        <v>136269.31202972255</v>
      </c>
      <c r="D687">
        <f>E686*'OHL indexes'!E687/'OHL indexes'!B686</f>
        <v>133306.17375142217</v>
      </c>
      <c r="E687">
        <f>Master!K689</f>
        <v>134249.35709791919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133706.34973591927</v>
      </c>
      <c r="C688">
        <f>E687*'OHL indexes'!D688/'OHL indexes'!B687</f>
        <v>133706.34973591927</v>
      </c>
      <c r="D688">
        <f>E687*'OHL indexes'!E688/'OHL indexes'!B687</f>
        <v>130248.0877826902</v>
      </c>
      <c r="E688">
        <f>Master!K690</f>
        <v>130992.12425098264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130726.04105545206</v>
      </c>
      <c r="C689">
        <f>E688*'OHL indexes'!D689/'OHL indexes'!B688</f>
        <v>131763.74982606954</v>
      </c>
      <c r="D689">
        <f>E688*'OHL indexes'!E689/'OHL indexes'!B688</f>
        <v>127852.34777437241</v>
      </c>
      <c r="E689">
        <f>Master!K691</f>
        <v>129622.91101985711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128536.79282191102</v>
      </c>
      <c r="C690">
        <f>E689*'OHL indexes'!D690/'OHL indexes'!B689</f>
        <v>129207.89513535899</v>
      </c>
      <c r="D690">
        <f>E689*'OHL indexes'!E690/'OHL indexes'!B689</f>
        <v>126594.15025360775</v>
      </c>
      <c r="E690">
        <f>Master!K692</f>
        <v>127553.25152354996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127254.93594253081</v>
      </c>
      <c r="C691">
        <f>E690*'OHL indexes'!D691/'OHL indexes'!B690</f>
        <v>128851.77554777582</v>
      </c>
      <c r="D691">
        <f>E690*'OHL indexes'!E691/'OHL indexes'!B690</f>
        <v>124149.02276078629</v>
      </c>
      <c r="E691">
        <f>Master!K693</f>
        <v>128146.3052404859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127414.64316588985</v>
      </c>
      <c r="C692">
        <f>E691*'OHL indexes'!D692/'OHL indexes'!B691</f>
        <v>129901.21678447917</v>
      </c>
      <c r="D692">
        <f>E691*'OHL indexes'!E692/'OHL indexes'!B691</f>
        <v>127153.33901801065</v>
      </c>
      <c r="E692">
        <f>Master!K694</f>
        <v>129898.0306736784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130529.15153324575</v>
      </c>
      <c r="C693">
        <f>E692*'OHL indexes'!D693/'OHL indexes'!B692</f>
        <v>130771.22851165856</v>
      </c>
      <c r="D693">
        <f>E692*'OHL indexes'!E693/'OHL indexes'!B692</f>
        <v>128393.71197613089</v>
      </c>
      <c r="E693">
        <f>Master!K695</f>
        <v>130329.82772691963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131334.41150807712</v>
      </c>
      <c r="C694">
        <f>E693*'OHL indexes'!D694/'OHL indexes'!B693</f>
        <v>132042.78192380819</v>
      </c>
      <c r="D694">
        <f>E693*'OHL indexes'!E694/'OHL indexes'!B693</f>
        <v>126337.24914933639</v>
      </c>
      <c r="E694">
        <f>Master!K696</f>
        <v>126892.65106167871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125970.90305271505</v>
      </c>
      <c r="C695">
        <f>E694*'OHL indexes'!D695/'OHL indexes'!B694</f>
        <v>129043.36155174341</v>
      </c>
      <c r="D695">
        <f>E694*'OHL indexes'!E695/'OHL indexes'!B694</f>
        <v>125970.90305271505</v>
      </c>
      <c r="E695">
        <f>Master!K697</f>
        <v>126497.00779208075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126070.33295924756</v>
      </c>
      <c r="C696">
        <f>E695*'OHL indexes'!D696/'OHL indexes'!B695</f>
        <v>128229.14863661033</v>
      </c>
      <c r="D696">
        <f>E695*'OHL indexes'!E696/'OHL indexes'!B695</f>
        <v>126006.66380751642</v>
      </c>
      <c r="E696">
        <f>Master!K698</f>
        <v>127440.23913519624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128365.18088456971</v>
      </c>
      <c r="C697">
        <f>E696*'OHL indexes'!D697/'OHL indexes'!B696</f>
        <v>130519.17738648172</v>
      </c>
      <c r="D697">
        <f>E696*'OHL indexes'!E697/'OHL indexes'!B696</f>
        <v>126933.41027668443</v>
      </c>
      <c r="E697">
        <f>Master!K699</f>
        <v>129279.97011817743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128605.52490333792</v>
      </c>
      <c r="C698">
        <f>E697*'OHL indexes'!D698/'OHL indexes'!B697</f>
        <v>128605.52490333792</v>
      </c>
      <c r="D698">
        <f>E697*'OHL indexes'!E698/'OHL indexes'!B697</f>
        <v>125510.60706517787</v>
      </c>
      <c r="E698">
        <f>Master!K700</f>
        <v>125929.08709191724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124248.68264814356</v>
      </c>
      <c r="C699">
        <f>E698*'OHL indexes'!D699/'OHL indexes'!B698</f>
        <v>124349.013885293</v>
      </c>
      <c r="D699">
        <f>E698*'OHL indexes'!E699/'OHL indexes'!B698</f>
        <v>122091.77018176432</v>
      </c>
      <c r="E699">
        <f>Master!K701</f>
        <v>122728.69519962891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122734.94265879609</v>
      </c>
      <c r="C700">
        <f>E699*'OHL indexes'!D700/'OHL indexes'!B699</f>
        <v>124175.12576681223</v>
      </c>
      <c r="D700">
        <f>E699*'OHL indexes'!E700/'OHL indexes'!B699</f>
        <v>122360.85316866417</v>
      </c>
      <c r="E700">
        <f>Master!K702</f>
        <v>123847.43814609635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124269.31787265251</v>
      </c>
      <c r="C701">
        <f>E700*'OHL indexes'!D701/'OHL indexes'!B700</f>
        <v>126788.20415227293</v>
      </c>
      <c r="D701">
        <f>E700*'OHL indexes'!E701/'OHL indexes'!B700</f>
        <v>123487.59724900771</v>
      </c>
      <c r="E701">
        <f>Master!K703</f>
        <v>125177.4889593682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125177.4889593682</v>
      </c>
      <c r="C702">
        <f>E701*'OHL indexes'!D702/'OHL indexes'!B701</f>
        <v>125262.80186272103</v>
      </c>
      <c r="D702">
        <f>E701*'OHL indexes'!E702/'OHL indexes'!B701</f>
        <v>125177.4889593682</v>
      </c>
      <c r="E702">
        <f>Master!K704</f>
        <v>125247.53257473101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125543.26709844725</v>
      </c>
      <c r="C703">
        <f>E702*'OHL indexes'!D703/'OHL indexes'!B702</f>
        <v>127416.31343284443</v>
      </c>
      <c r="D703">
        <f>E702*'OHL indexes'!E703/'OHL indexes'!B702</f>
        <v>124212.42251617067</v>
      </c>
      <c r="E703">
        <f>Master!K705</f>
        <v>124642.44272551523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125593.15897296852</v>
      </c>
      <c r="C704">
        <f>E703*'OHL indexes'!D704/'OHL indexes'!B703</f>
        <v>128764.28013311529</v>
      </c>
      <c r="D704">
        <f>E703*'OHL indexes'!E704/'OHL indexes'!B703</f>
        <v>125206.73426307646</v>
      </c>
      <c r="E704">
        <f>Master!K706</f>
        <v>127588.65559747032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128162.27644127293</v>
      </c>
      <c r="C705">
        <f>E704*'OHL indexes'!D705/'OHL indexes'!B704</f>
        <v>128796.91465531444</v>
      </c>
      <c r="D705">
        <f>E704*'OHL indexes'!E705/'OHL indexes'!B704</f>
        <v>126250.0674139144</v>
      </c>
      <c r="E705">
        <f>Master!K707</f>
        <v>126239.11802923518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126129.80908270756</v>
      </c>
      <c r="C706">
        <f>E705*'OHL indexes'!D706/'OHL indexes'!B705</f>
        <v>126797.80238637989</v>
      </c>
      <c r="D706">
        <f>E705*'OHL indexes'!E706/'OHL indexes'!B705</f>
        <v>123579.28443905263</v>
      </c>
      <c r="E706">
        <f>Master!K708</f>
        <v>125688.51337554849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126680.09106103636</v>
      </c>
      <c r="C707">
        <f>E706*'OHL indexes'!D707/'OHL indexes'!B706</f>
        <v>127236.34961281301</v>
      </c>
      <c r="D707">
        <f>E706*'OHL indexes'!E707/'OHL indexes'!B706</f>
        <v>124116.51017844563</v>
      </c>
      <c r="E707">
        <f>Master!K709</f>
        <v>124332.77372870489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123647.30186791391</v>
      </c>
      <c r="C708">
        <f>E707*'OHL indexes'!D708/'OHL indexes'!B707</f>
        <v>123647.30186791391</v>
      </c>
      <c r="D708">
        <f>E707*'OHL indexes'!E708/'OHL indexes'!B707</f>
        <v>114922.7315730172</v>
      </c>
      <c r="E708">
        <f>Master!K710</f>
        <v>115822.33691739528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115368.31454577285</v>
      </c>
      <c r="C709">
        <f>E708*'OHL indexes'!D709/'OHL indexes'!B708</f>
        <v>115595.32573158406</v>
      </c>
      <c r="D709">
        <f>E708*'OHL indexes'!E709/'OHL indexes'!B708</f>
        <v>113026.55350878445</v>
      </c>
      <c r="E709">
        <f>Master!K711</f>
        <v>113790.5862497341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115000.48295513123</v>
      </c>
      <c r="C710">
        <f>E709*'OHL indexes'!D710/'OHL indexes'!B709</f>
        <v>115255.51071499656</v>
      </c>
      <c r="D710">
        <f>E709*'OHL indexes'!E710/'OHL indexes'!B709</f>
        <v>110819.20534846451</v>
      </c>
      <c r="E710">
        <f>Master!K712</f>
        <v>112196.53505963739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112667.95676862111</v>
      </c>
      <c r="C711">
        <f>E710*'OHL indexes'!D711/'OHL indexes'!B710</f>
        <v>113422.21580289374</v>
      </c>
      <c r="D711">
        <f>E710*'OHL indexes'!E711/'OHL indexes'!B710</f>
        <v>110970.85431638105</v>
      </c>
      <c r="E711">
        <f>Master!K713</f>
        <v>112303.69667158536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112280.2255871043</v>
      </c>
      <c r="C712">
        <f>E711*'OHL indexes'!D712/'OHL indexes'!B711</f>
        <v>114064.39433451337</v>
      </c>
      <c r="D712">
        <f>E711*'OHL indexes'!E712/'OHL indexes'!B711</f>
        <v>110946.79586006403</v>
      </c>
      <c r="E712">
        <f>Master!K714</f>
        <v>113654.67764900553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112803.0145282325</v>
      </c>
      <c r="C713">
        <f>E712*'OHL indexes'!D713/'OHL indexes'!B712</f>
        <v>112803.0145282325</v>
      </c>
      <c r="D713">
        <f>E712*'OHL indexes'!E713/'OHL indexes'!B712</f>
        <v>109686.48587945584</v>
      </c>
      <c r="E713">
        <f>Master!K715</f>
        <v>110438.97813026384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111081.85061687281</v>
      </c>
      <c r="C714">
        <f>E713*'OHL indexes'!D714/'OHL indexes'!B713</f>
        <v>113760.4859777435</v>
      </c>
      <c r="D714">
        <f>E713*'OHL indexes'!E714/'OHL indexes'!B713</f>
        <v>110616.01008974273</v>
      </c>
      <c r="E714">
        <f>Master!K716</f>
        <v>111883.7488013603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113331.47952301343</v>
      </c>
      <c r="C715">
        <f>E714*'OHL indexes'!D715/'OHL indexes'!B714</f>
        <v>113331.47952301343</v>
      </c>
      <c r="D715">
        <f>E714*'OHL indexes'!E715/'OHL indexes'!B714</f>
        <v>108320.1099856803</v>
      </c>
      <c r="E715">
        <f>Master!K717</f>
        <v>108518.67949006805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108126.0867972946</v>
      </c>
      <c r="C716">
        <f>E715*'OHL indexes'!D716/'OHL indexes'!B715</f>
        <v>109234.5868901115</v>
      </c>
      <c r="D716">
        <f>E715*'OHL indexes'!E716/'OHL indexes'!B715</f>
        <v>107294.69864649135</v>
      </c>
      <c r="E716">
        <f>Master!K718</f>
        <v>107330.33860638112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108148.39021646607</v>
      </c>
      <c r="C717">
        <f>E716*'OHL indexes'!D717/'OHL indexes'!B716</f>
        <v>111825.03107556888</v>
      </c>
      <c r="D717">
        <f>E716*'OHL indexes'!E717/'OHL indexes'!B716</f>
        <v>107973.76056737856</v>
      </c>
      <c r="E717">
        <f>Master!K719</f>
        <v>111368.53954501565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110956.475946083</v>
      </c>
      <c r="C718">
        <f>E717*'OHL indexes'!D718/'OHL indexes'!B717</f>
        <v>113044.21078105371</v>
      </c>
      <c r="D718">
        <f>E717*'OHL indexes'!E718/'OHL indexes'!B717</f>
        <v>109926.35619041206</v>
      </c>
      <c r="E718">
        <f>Master!K720</f>
        <v>111678.96274081284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111040.28105601564</v>
      </c>
      <c r="C719">
        <f>E718*'OHL indexes'!D719/'OHL indexes'!B718</f>
        <v>111806.70430986604</v>
      </c>
      <c r="D719">
        <f>E718*'OHL indexes'!E719/'OHL indexes'!B718</f>
        <v>110365.1055172702</v>
      </c>
      <c r="E719">
        <f>Master!K721</f>
        <v>111443.86956966441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111698.39231487307</v>
      </c>
      <c r="C720">
        <f>E719*'OHL indexes'!D720/'OHL indexes'!B719</f>
        <v>111698.39231487307</v>
      </c>
      <c r="D720">
        <f>E719*'OHL indexes'!E720/'OHL indexes'!B719</f>
        <v>109384.98198180388</v>
      </c>
      <c r="E720">
        <f>Master!K722</f>
        <v>109711.52354796193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110435.67941607925</v>
      </c>
      <c r="C721">
        <f>E720*'OHL indexes'!D721/'OHL indexes'!B720</f>
        <v>111793.5109056798</v>
      </c>
      <c r="D721">
        <f>E720*'OHL indexes'!E721/'OHL indexes'!B720</f>
        <v>106814.84775965188</v>
      </c>
      <c r="E721">
        <f>Master!K723</f>
        <v>108004.34660805212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107440.50030216301</v>
      </c>
      <c r="C722">
        <f>E721*'OHL indexes'!D722/'OHL indexes'!B721</f>
        <v>107571.31285438749</v>
      </c>
      <c r="D722">
        <f>E721*'OHL indexes'!E722/'OHL indexes'!B721</f>
        <v>106394.02604164595</v>
      </c>
      <c r="E722">
        <f>Master!K724</f>
        <v>106686.22572451491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106254.95498994159</v>
      </c>
      <c r="C723">
        <f>E722*'OHL indexes'!D723/'OHL indexes'!B722</f>
        <v>107333.13182637488</v>
      </c>
      <c r="D723">
        <f>E722*'OHL indexes'!E723/'OHL indexes'!B722</f>
        <v>105733.8361856655</v>
      </c>
      <c r="E723">
        <f>Master!K725</f>
        <v>106249.33289393202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106477.4655800614</v>
      </c>
      <c r="C724">
        <f>E723*'OHL indexes'!D724/'OHL indexes'!B723</f>
        <v>107090.3008054697</v>
      </c>
      <c r="D724">
        <f>E723*'OHL indexes'!E724/'OHL indexes'!B723</f>
        <v>105475.45513831291</v>
      </c>
      <c r="E724">
        <f>Master!K726</f>
        <v>106393.5674496893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106179.7838961672</v>
      </c>
      <c r="C725">
        <f>E724*'OHL indexes'!D725/'OHL indexes'!B724</f>
        <v>107164.0931739754</v>
      </c>
      <c r="D725">
        <f>E724*'OHL indexes'!E725/'OHL indexes'!B724</f>
        <v>104718.92089573533</v>
      </c>
      <c r="E725">
        <f>Master!K727</f>
        <v>104847.06653712239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103915.08807908199</v>
      </c>
      <c r="C726">
        <f>E725*'OHL indexes'!D726/'OHL indexes'!B725</f>
        <v>104358.88609941278</v>
      </c>
      <c r="D726">
        <f>E725*'OHL indexes'!E726/'OHL indexes'!B725</f>
        <v>102694.66313826549</v>
      </c>
      <c r="E726">
        <f>Master!K728</f>
        <v>103461.27051698926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104699.05743611256</v>
      </c>
      <c r="C727">
        <f>E726*'OHL indexes'!D727/'OHL indexes'!B726</f>
        <v>105371.00189538774</v>
      </c>
      <c r="D727">
        <f>E726*'OHL indexes'!E727/'OHL indexes'!B726</f>
        <v>103620.41043971879</v>
      </c>
      <c r="E727">
        <f>Master!K729</f>
        <v>104145.159462999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103922.78744868911</v>
      </c>
      <c r="C728">
        <f>E727*'OHL indexes'!D728/'OHL indexes'!B727</f>
        <v>107879.08973315336</v>
      </c>
      <c r="D728">
        <f>E727*'OHL indexes'!E728/'OHL indexes'!B727</f>
        <v>103568.34690888648</v>
      </c>
      <c r="E728">
        <f>Master!K730</f>
        <v>106169.42952850422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107046.65685998181</v>
      </c>
      <c r="C729">
        <f>E728*'OHL indexes'!D729/'OHL indexes'!B728</f>
        <v>108625.63467479088</v>
      </c>
      <c r="D729">
        <f>E728*'OHL indexes'!E729/'OHL indexes'!B728</f>
        <v>105704.5074113146</v>
      </c>
      <c r="E729">
        <f>Master!K731</f>
        <v>108057.08047161151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106964.8887702041</v>
      </c>
      <c r="C730">
        <f>E729*'OHL indexes'!D730/'OHL indexes'!B729</f>
        <v>107213.91172067942</v>
      </c>
      <c r="D730">
        <f>E729*'OHL indexes'!E730/'OHL indexes'!B729</f>
        <v>104096.69247702596</v>
      </c>
      <c r="E730">
        <f>Master!K732</f>
        <v>104094.15491465753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103746.89626013112</v>
      </c>
      <c r="C731">
        <f>E730*'OHL indexes'!D731/'OHL indexes'!B730</f>
        <v>103746.89626013112</v>
      </c>
      <c r="D731">
        <f>E730*'OHL indexes'!E731/'OHL indexes'!B730</f>
        <v>100708.27843704469</v>
      </c>
      <c r="E731">
        <f>Master!K733</f>
        <v>100980.89848126838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101777.08998404688</v>
      </c>
      <c r="C732">
        <f>E731*'OHL indexes'!D732/'OHL indexes'!B731</f>
        <v>101867.17109433201</v>
      </c>
      <c r="D732">
        <f>E731*'OHL indexes'!E732/'OHL indexes'!B731</f>
        <v>99867.658077994303</v>
      </c>
      <c r="E732">
        <f>Master!K734</f>
        <v>100261.28755841017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100842.78685126525</v>
      </c>
      <c r="C733">
        <f>E732*'OHL indexes'!D733/'OHL indexes'!B732</f>
        <v>101094.04035659572</v>
      </c>
      <c r="D733">
        <f>E732*'OHL indexes'!E733/'OHL indexes'!B732</f>
        <v>99866.45688607276</v>
      </c>
      <c r="E733">
        <f>Master!K735</f>
        <v>100330.35461618203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100802.49260115223</v>
      </c>
      <c r="C734">
        <f>E733*'OHL indexes'!D734/'OHL indexes'!B733</f>
        <v>101328.28441262513</v>
      </c>
      <c r="D734">
        <f>E733*'OHL indexes'!E734/'OHL indexes'!B733</f>
        <v>97476.033799252997</v>
      </c>
      <c r="E734">
        <f>Master!K736</f>
        <v>98660.245930604884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99002.608706673796</v>
      </c>
      <c r="C735">
        <f>E734*'OHL indexes'!D735/'OHL indexes'!B734</f>
        <v>99387.796242360899</v>
      </c>
      <c r="D735">
        <f>E734*'OHL indexes'!E735/'OHL indexes'!B734</f>
        <v>97290.768681787435</v>
      </c>
      <c r="E735">
        <f>Master!K737</f>
        <v>97673.16327255434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96752.793195865801</v>
      </c>
      <c r="C736">
        <f>E735*'OHL indexes'!D736/'OHL indexes'!B735</f>
        <v>98504.696355702719</v>
      </c>
      <c r="D736">
        <f>E735*'OHL indexes'!E736/'OHL indexes'!B735</f>
        <v>96532.478497642471</v>
      </c>
      <c r="E736">
        <f>Master!K738</f>
        <v>96988.055122354985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97455.36607590456</v>
      </c>
      <c r="C737">
        <f>E736*'OHL indexes'!D737/'OHL indexes'!B736</f>
        <v>101576.19902993261</v>
      </c>
      <c r="D737">
        <f>E736*'OHL indexes'!E737/'OHL indexes'!B736</f>
        <v>97391.628783330918</v>
      </c>
      <c r="E737">
        <f>Master!K739</f>
        <v>100610.28756212258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100049.29280913596</v>
      </c>
      <c r="C738">
        <f>E737*'OHL indexes'!D738/'OHL indexes'!B737</f>
        <v>101442.95655309966</v>
      </c>
      <c r="D738">
        <f>E737*'OHL indexes'!E738/'OHL indexes'!B737</f>
        <v>99304.85520318753</v>
      </c>
      <c r="E738">
        <f>Master!K740</f>
        <v>99622.31832411894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103672.4572539869</v>
      </c>
      <c r="C739">
        <f>E738*'OHL indexes'!D739/'OHL indexes'!B738</f>
        <v>130223.40577527547</v>
      </c>
      <c r="D739">
        <f>E738*'OHL indexes'!E739/'OHL indexes'!B738</f>
        <v>103616.2024198807</v>
      </c>
      <c r="E739">
        <f>Master!K741</f>
        <v>124074.80440370129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118722.02181131356</v>
      </c>
      <c r="C740">
        <f>E739*'OHL indexes'!D740/'OHL indexes'!B739</f>
        <v>119936.15010492956</v>
      </c>
      <c r="D740">
        <f>E739*'OHL indexes'!E740/'OHL indexes'!B739</f>
        <v>112450.70294942781</v>
      </c>
      <c r="E740">
        <f>Master!K742</f>
        <v>114196.8650013832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122663.97880700648</v>
      </c>
      <c r="C741">
        <f>E740*'OHL indexes'!D741/'OHL indexes'!B740</f>
        <v>128766.20512394467</v>
      </c>
      <c r="D741">
        <f>E740*'OHL indexes'!E741/'OHL indexes'!B740</f>
        <v>114400.98789464464</v>
      </c>
      <c r="E741">
        <f>Master!K743</f>
        <v>119186.13828733364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120904.29435764885</v>
      </c>
      <c r="C742">
        <f>E741*'OHL indexes'!D742/'OHL indexes'!B741</f>
        <v>126657.28897427328</v>
      </c>
      <c r="D742">
        <f>E741*'OHL indexes'!E742/'OHL indexes'!B741</f>
        <v>119531.17054145889</v>
      </c>
      <c r="E742">
        <f>Master!K744</f>
        <v>126044.26904805204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129218.6452803781</v>
      </c>
      <c r="C743">
        <f>E742*'OHL indexes'!D743/'OHL indexes'!B742</f>
        <v>132604.66227776141</v>
      </c>
      <c r="D743">
        <f>E742*'OHL indexes'!E743/'OHL indexes'!B742</f>
        <v>125324.73749556391</v>
      </c>
      <c r="E743">
        <f>Master!K745</f>
        <v>131928.73252695322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126446.73035462324</v>
      </c>
      <c r="C744">
        <f>E743*'OHL indexes'!D744/'OHL indexes'!B743</f>
        <v>127069.60970818237</v>
      </c>
      <c r="D744">
        <f>E743*'OHL indexes'!E744/'OHL indexes'!B743</f>
        <v>122026.46148120366</v>
      </c>
      <c r="E744">
        <f>Master!K746</f>
        <v>123489.23361328068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123169.85634399169</v>
      </c>
      <c r="C745">
        <f>E744*'OHL indexes'!D745/'OHL indexes'!B744</f>
        <v>124113.82264613404</v>
      </c>
      <c r="D745">
        <f>E744*'OHL indexes'!E745/'OHL indexes'!B744</f>
        <v>117804.13527060085</v>
      </c>
      <c r="E745">
        <f>Master!K747</f>
        <v>121409.6563078128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117403.86869746541</v>
      </c>
      <c r="C746">
        <f>E745*'OHL indexes'!D746/'OHL indexes'!B745</f>
        <v>117563.6579979271</v>
      </c>
      <c r="D746">
        <f>E745*'OHL indexes'!E746/'OHL indexes'!B745</f>
        <v>113568.53346160454</v>
      </c>
      <c r="E746">
        <f>Master!K748</f>
        <v>116991.72212610232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113894.30516110393</v>
      </c>
      <c r="C747">
        <f>E746*'OHL indexes'!D747/'OHL indexes'!B746</f>
        <v>117247.47287002925</v>
      </c>
      <c r="D747">
        <f>E746*'OHL indexes'!E747/'OHL indexes'!B746</f>
        <v>113666.9624550524</v>
      </c>
      <c r="E747">
        <f>Master!K749</f>
        <v>116863.03655448943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117839.496585735</v>
      </c>
      <c r="C748">
        <f>E747*'OHL indexes'!D748/'OHL indexes'!B747</f>
        <v>118478.64879064275</v>
      </c>
      <c r="D748">
        <f>E747*'OHL indexes'!E748/'OHL indexes'!B747</f>
        <v>113198.64579865063</v>
      </c>
      <c r="E748">
        <f>Master!K750</f>
        <v>114914.86955279933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116872.69044274962</v>
      </c>
      <c r="C749">
        <f>E748*'OHL indexes'!D749/'OHL indexes'!B748</f>
        <v>128108.79127721583</v>
      </c>
      <c r="D749">
        <f>E748*'OHL indexes'!E749/'OHL indexes'!B748</f>
        <v>115787.38435765443</v>
      </c>
      <c r="E749">
        <f>Master!K751</f>
        <v>125802.09731845354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124856.56720229414</v>
      </c>
      <c r="C750">
        <f>E749*'OHL indexes'!D750/'OHL indexes'!B749</f>
        <v>140550.26618478113</v>
      </c>
      <c r="D750">
        <f>E749*'OHL indexes'!E750/'OHL indexes'!B749</f>
        <v>124607.74623816443</v>
      </c>
      <c r="E750">
        <f>Master!K752</f>
        <v>130433.84547459912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131131.89638024743</v>
      </c>
      <c r="C751">
        <f>E750*'OHL indexes'!D751/'OHL indexes'!B750</f>
        <v>132057.85774479606</v>
      </c>
      <c r="D751">
        <f>E750*'OHL indexes'!E751/'OHL indexes'!B750</f>
        <v>126858.17025269278</v>
      </c>
      <c r="E751">
        <f>Master!K753</f>
        <v>131146.8016231220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130794.10031027776</v>
      </c>
      <c r="C752">
        <f>E751*'OHL indexes'!D752/'OHL indexes'!B751</f>
        <v>135870.69455856126</v>
      </c>
      <c r="D752">
        <f>E751*'OHL indexes'!E752/'OHL indexes'!B751</f>
        <v>129511.61896965608</v>
      </c>
      <c r="E752">
        <f>Master!K754</f>
        <v>135233.66383662832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131683.14211714212</v>
      </c>
      <c r="C753">
        <f>E752*'OHL indexes'!D753/'OHL indexes'!B752</f>
        <v>132424.61202017529</v>
      </c>
      <c r="D753">
        <f>E752*'OHL indexes'!E753/'OHL indexes'!B752</f>
        <v>126065.03848423612</v>
      </c>
      <c r="E753">
        <f>Master!K755</f>
        <v>127031.78728065279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126180.84572216943</v>
      </c>
      <c r="C754">
        <f>E753*'OHL indexes'!D754/'OHL indexes'!B753</f>
        <v>127982.40466724308</v>
      </c>
      <c r="D754">
        <f>E753*'OHL indexes'!E754/'OHL indexes'!B753</f>
        <v>122139.78124467528</v>
      </c>
      <c r="E754">
        <f>Master!K756</f>
        <v>122421.3318461322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122676.72039796952</v>
      </c>
      <c r="C755">
        <f>E754*'OHL indexes'!D755/'OHL indexes'!B754</f>
        <v>123783.44766710796</v>
      </c>
      <c r="D755">
        <f>E754*'OHL indexes'!E755/'OHL indexes'!B754</f>
        <v>110758.10898928378</v>
      </c>
      <c r="E755">
        <f>Master!K757</f>
        <v>113070.82262173365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113639.22146739766</v>
      </c>
      <c r="C756">
        <f>E755*'OHL indexes'!D756/'OHL indexes'!B755</f>
        <v>115460.78353383379</v>
      </c>
      <c r="D756">
        <f>E755*'OHL indexes'!E756/'OHL indexes'!B755</f>
        <v>111996.67525362235</v>
      </c>
      <c r="E756">
        <f>Master!K758</f>
        <v>113781.8070222077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114058.91950882948</v>
      </c>
      <c r="C757">
        <f>E756*'OHL indexes'!D757/'OHL indexes'!B756</f>
        <v>115386.45735131027</v>
      </c>
      <c r="D757">
        <f>E756*'OHL indexes'!E757/'OHL indexes'!B756</f>
        <v>113263.32164373191</v>
      </c>
      <c r="E757">
        <f>Master!K759</f>
        <v>113700.84168932804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114749.12532892107</v>
      </c>
      <c r="C758">
        <f>E757*'OHL indexes'!D758/'OHL indexes'!B757</f>
        <v>122626.87525499902</v>
      </c>
      <c r="D758">
        <f>E757*'OHL indexes'!E758/'OHL indexes'!B757</f>
        <v>112616.87157583566</v>
      </c>
      <c r="E758">
        <f>Master!K760</f>
        <v>113989.33058788917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113753.20581807652</v>
      </c>
      <c r="C759">
        <f>E758*'OHL indexes'!D759/'OHL indexes'!B758</f>
        <v>119077.10230412157</v>
      </c>
      <c r="D759">
        <f>E758*'OHL indexes'!E759/'OHL indexes'!B758</f>
        <v>113664.10065270078</v>
      </c>
      <c r="E759">
        <f>Master!K761</f>
        <v>118034.05856657232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121401.73883009242</v>
      </c>
      <c r="C760">
        <f>E759*'OHL indexes'!D760/'OHL indexes'!B759</f>
        <v>127468.94448759872</v>
      </c>
      <c r="D760">
        <f>E759*'OHL indexes'!E760/'OHL indexes'!B759</f>
        <v>120216.83364274159</v>
      </c>
      <c r="E760">
        <f>Master!K762</f>
        <v>124310.48128037846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122081.88978880954</v>
      </c>
      <c r="C761">
        <f>E760*'OHL indexes'!D761/'OHL indexes'!B760</f>
        <v>128107.98906158374</v>
      </c>
      <c r="D761">
        <f>E760*'OHL indexes'!E761/'OHL indexes'!B760</f>
        <v>121948.17325445088</v>
      </c>
      <c r="E761">
        <f>Master!K763</f>
        <v>123522.28568342001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121939.51154915258</v>
      </c>
      <c r="C762">
        <f>E761*'OHL indexes'!D762/'OHL indexes'!B761</f>
        <v>127013.27513324074</v>
      </c>
      <c r="D762">
        <f>E761*'OHL indexes'!E762/'OHL indexes'!B761</f>
        <v>119861.87561382077</v>
      </c>
      <c r="E762">
        <f>Master!K764</f>
        <v>122448.4263478707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123086.28481831851</v>
      </c>
      <c r="C763">
        <f>E762*'OHL indexes'!D763/'OHL indexes'!B762</f>
        <v>126458.5239652757</v>
      </c>
      <c r="D763">
        <f>E762*'OHL indexes'!E763/'OHL indexes'!B762</f>
        <v>122890.01665505297</v>
      </c>
      <c r="E763">
        <f>Master!K765</f>
        <v>124876.30027465864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120312.70682761291</v>
      </c>
      <c r="C764">
        <f>E763*'OHL indexes'!D764/'OHL indexes'!B763</f>
        <v>121503.7852068309</v>
      </c>
      <c r="D764">
        <f>E763*'OHL indexes'!E764/'OHL indexes'!B763</f>
        <v>117903.77868705949</v>
      </c>
      <c r="E764">
        <f>Master!K766</f>
        <v>119800.53962541725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119800.53962541727</v>
      </c>
      <c r="C765">
        <f>E764*'OHL indexes'!D765/'OHL indexes'!B764</f>
        <v>120959.33360433529</v>
      </c>
      <c r="D765">
        <f>E764*'OHL indexes'!E765/'OHL indexes'!B764</f>
        <v>117237.83623546462</v>
      </c>
      <c r="E765">
        <f>Master!K767</f>
        <v>118053.63256187415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118751.97896504677</v>
      </c>
      <c r="C766">
        <f>E765*'OHL indexes'!D766/'OHL indexes'!B765</f>
        <v>118751.97896504677</v>
      </c>
      <c r="D766">
        <f>E765*'OHL indexes'!E766/'OHL indexes'!B765</f>
        <v>115246.84885258965</v>
      </c>
      <c r="E766">
        <f>Master!K768</f>
        <v>116661.36577718287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116257.26506511674</v>
      </c>
      <c r="C767">
        <f>E766*'OHL indexes'!D767/'OHL indexes'!B766</f>
        <v>117007.74900888542</v>
      </c>
      <c r="D767">
        <f>E766*'OHL indexes'!E767/'OHL indexes'!B766</f>
        <v>114414.37986856552</v>
      </c>
      <c r="E767">
        <f>Master!K769</f>
        <v>116159.02267402931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114710.29848282765</v>
      </c>
      <c r="C768">
        <f>E767*'OHL indexes'!D768/'OHL indexes'!B767</f>
        <v>115401.43056358803</v>
      </c>
      <c r="D768">
        <f>E767*'OHL indexes'!E768/'OHL indexes'!B767</f>
        <v>111551.47546896023</v>
      </c>
      <c r="E768">
        <f>Master!K770</f>
        <v>112069.64120239484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112550.93588802415</v>
      </c>
      <c r="C769">
        <f>E768*'OHL indexes'!D769/'OHL indexes'!B768</f>
        <v>116560.19295322549</v>
      </c>
      <c r="D769">
        <f>E768*'OHL indexes'!E769/'OHL indexes'!B768</f>
        <v>112462.62062424039</v>
      </c>
      <c r="E769">
        <f>Master!K771</f>
        <v>115813.1904740919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116887.77979611866</v>
      </c>
      <c r="C770">
        <f>E769*'OHL indexes'!D770/'OHL indexes'!B769</f>
        <v>120151.18682204623</v>
      </c>
      <c r="D770">
        <f>E769*'OHL indexes'!E770/'OHL indexes'!B769</f>
        <v>112999.00001374622</v>
      </c>
      <c r="E770">
        <f>Master!K772</f>
        <v>113386.37622587965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112262.56586358338</v>
      </c>
      <c r="C771">
        <f>E770*'OHL indexes'!D771/'OHL indexes'!B770</f>
        <v>114255.56799895821</v>
      </c>
      <c r="D771">
        <f>E770*'OHL indexes'!E771/'OHL indexes'!B770</f>
        <v>111033.39338381268</v>
      </c>
      <c r="E771">
        <f>Master!K773</f>
        <v>111643.167704773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110214.14217690031</v>
      </c>
      <c r="C772">
        <f>E771*'OHL indexes'!D772/'OHL indexes'!B771</f>
        <v>110214.14217690031</v>
      </c>
      <c r="D772">
        <f>E771*'OHL indexes'!E772/'OHL indexes'!B771</f>
        <v>105188.50421600035</v>
      </c>
      <c r="E772">
        <f>Master!K774</f>
        <v>106594.25828990694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105646.30039467891</v>
      </c>
      <c r="C773">
        <f>E772*'OHL indexes'!D773/'OHL indexes'!B772</f>
        <v>108259.73156560602</v>
      </c>
      <c r="D773">
        <f>E772*'OHL indexes'!E773/'OHL indexes'!B772</f>
        <v>103737.30374087668</v>
      </c>
      <c r="E773">
        <f>Master!K775</f>
        <v>108023.7201952682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108516.96893879602</v>
      </c>
      <c r="C774">
        <f>E773*'OHL indexes'!D774/'OHL indexes'!B773</f>
        <v>109585.70936159747</v>
      </c>
      <c r="D774">
        <f>E773*'OHL indexes'!E774/'OHL indexes'!B773</f>
        <v>107119.41342622173</v>
      </c>
      <c r="E774">
        <f>Master!K776</f>
        <v>107953.57079417411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110035.91116059187</v>
      </c>
      <c r="C775">
        <f>E774*'OHL indexes'!D775/'OHL indexes'!B774</f>
        <v>110528.78236394742</v>
      </c>
      <c r="D775">
        <f>E774*'OHL indexes'!E775/'OHL indexes'!B774</f>
        <v>106914.43705305982</v>
      </c>
      <c r="E775">
        <f>Master!K777</f>
        <v>107172.93780430227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105295.30601136934</v>
      </c>
      <c r="C776">
        <f>E775*'OHL indexes'!D776/'OHL indexes'!B775</f>
        <v>107220.29697326152</v>
      </c>
      <c r="D776">
        <f>E775*'OHL indexes'!E776/'OHL indexes'!B775</f>
        <v>103352.0658437977</v>
      </c>
      <c r="E776">
        <f>Master!K778</f>
        <v>107217.68222598385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107049.866727549</v>
      </c>
      <c r="C777">
        <f>E776*'OHL indexes'!D777/'OHL indexes'!B776</f>
        <v>109321.51109054079</v>
      </c>
      <c r="D777">
        <f>E776*'OHL indexes'!E777/'OHL indexes'!B776</f>
        <v>106480.94399234488</v>
      </c>
      <c r="E777">
        <f>Master!K779</f>
        <v>108882.50825416303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108539.22688032729</v>
      </c>
      <c r="C778">
        <f>E777*'OHL indexes'!D778/'OHL indexes'!B777</f>
        <v>112347.92719677278</v>
      </c>
      <c r="D778">
        <f>E777*'OHL indexes'!E778/'OHL indexes'!B777</f>
        <v>108212.31337123644</v>
      </c>
      <c r="E778">
        <f>Master!K780</f>
        <v>108829.18501368088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107809.4161982252</v>
      </c>
      <c r="C779">
        <f>E778*'OHL indexes'!D779/'OHL indexes'!B778</f>
        <v>108788.38381929825</v>
      </c>
      <c r="D779">
        <f>E778*'OHL indexes'!E779/'OHL indexes'!B778</f>
        <v>106912.02486150642</v>
      </c>
      <c r="E779">
        <f>Master!K781</f>
        <v>107719.53046856335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108607.47652676413</v>
      </c>
      <c r="C780">
        <f>E779*'OHL indexes'!D780/'OHL indexes'!B779</f>
        <v>110595.20078869426</v>
      </c>
      <c r="D780">
        <f>E779*'OHL indexes'!E780/'OHL indexes'!B779</f>
        <v>107654.34933887946</v>
      </c>
      <c r="E780">
        <f>Master!K782</f>
        <v>108081.74481679747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108585.87474535716</v>
      </c>
      <c r="C781">
        <f>E780*'OHL indexes'!D781/'OHL indexes'!B780</f>
        <v>110521.13538707454</v>
      </c>
      <c r="D781">
        <f>E780*'OHL indexes'!E781/'OHL indexes'!B780</f>
        <v>107364.53496244512</v>
      </c>
      <c r="E781">
        <f>Master!K783</f>
        <v>107361.92222898788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107978.75050189742</v>
      </c>
      <c r="C782">
        <f>E781*'OHL indexes'!D782/'OHL indexes'!B781</f>
        <v>112069.352217122</v>
      </c>
      <c r="D782">
        <f>E781*'OHL indexes'!E782/'OHL indexes'!B781</f>
        <v>107134.67382883765</v>
      </c>
      <c r="E782">
        <f>Master!K784</f>
        <v>110335.46580439463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110181.47228977544</v>
      </c>
      <c r="C783">
        <f>E782*'OHL indexes'!D783/'OHL indexes'!B782</f>
        <v>112848.14405166151</v>
      </c>
      <c r="D783">
        <f>E782*'OHL indexes'!E783/'OHL indexes'!B782</f>
        <v>109691.09429779825</v>
      </c>
      <c r="E783">
        <f>Master!K785</f>
        <v>110400.21723295514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109509.89542623379</v>
      </c>
      <c r="C784">
        <f>E783*'OHL indexes'!D784/'OHL indexes'!B783</f>
        <v>109874.12035625245</v>
      </c>
      <c r="D784">
        <f>E783*'OHL indexes'!E784/'OHL indexes'!B783</f>
        <v>107162.67389943787</v>
      </c>
      <c r="E784">
        <f>Master!K786</f>
        <v>108793.55095963668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108688.52729875468</v>
      </c>
      <c r="C785">
        <f>E784*'OHL indexes'!D785/'OHL indexes'!B784</f>
        <v>109480.17185190393</v>
      </c>
      <c r="D785">
        <f>E784*'OHL indexes'!E785/'OHL indexes'!B784</f>
        <v>107270.86447276358</v>
      </c>
      <c r="E785">
        <f>Master!K787</f>
        <v>108025.9512945485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108380.71070942779</v>
      </c>
      <c r="C786">
        <f>E785*'OHL indexes'!D786/'OHL indexes'!B785</f>
        <v>109025.73969042835</v>
      </c>
      <c r="D786">
        <f>E785*'OHL indexes'!E786/'OHL indexes'!B785</f>
        <v>106784.28029312906</v>
      </c>
      <c r="E786">
        <f>Master!K788</f>
        <v>108328.00973751023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107812.86038127419</v>
      </c>
      <c r="C787">
        <f>E786*'OHL indexes'!D787/'OHL indexes'!B786</f>
        <v>109108.75892141811</v>
      </c>
      <c r="D787">
        <f>E786*'OHL indexes'!E787/'OHL indexes'!B786</f>
        <v>107812.86038127419</v>
      </c>
      <c r="E787">
        <f>Master!K789</f>
        <v>109059.74926027471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110040.23355450643</v>
      </c>
      <c r="C788">
        <f>E787*'OHL indexes'!D788/'OHL indexes'!B787</f>
        <v>111149.31964267974</v>
      </c>
      <c r="D788">
        <f>E787*'OHL indexes'!E788/'OHL indexes'!B787</f>
        <v>109574.10424375463</v>
      </c>
      <c r="E788">
        <f>Master!K790</f>
        <v>110180.64980740409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111083.11065544601</v>
      </c>
      <c r="C789">
        <f>E788*'OHL indexes'!D789/'OHL indexes'!B788</f>
        <v>111604.52494005772</v>
      </c>
      <c r="D789">
        <f>E788*'OHL indexes'!E789/'OHL indexes'!B788</f>
        <v>108776.81602255997</v>
      </c>
      <c r="E789">
        <f>Master!K791</f>
        <v>108869.02811430795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110004.75491098406</v>
      </c>
      <c r="C790">
        <f>E789*'OHL indexes'!D790/'OHL indexes'!B789</f>
        <v>113171.96692515981</v>
      </c>
      <c r="D790">
        <f>E789*'OHL indexes'!E790/'OHL indexes'!B789</f>
        <v>109300.92422008618</v>
      </c>
      <c r="E790">
        <f>Master!K792</f>
        <v>112223.9459158287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112586.78616834455</v>
      </c>
      <c r="C791">
        <f>E790*'OHL indexes'!D791/'OHL indexes'!B790</f>
        <v>112586.78616834455</v>
      </c>
      <c r="D791">
        <f>E790*'OHL indexes'!E791/'OHL indexes'!B790</f>
        <v>108954.31294348172</v>
      </c>
      <c r="E791">
        <f>Master!K793</f>
        <v>109779.98884949707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109478.19038078234</v>
      </c>
      <c r="C792">
        <f>E791*'OHL indexes'!D792/'OHL indexes'!B791</f>
        <v>113965.3485922695</v>
      </c>
      <c r="D792">
        <f>E791*'OHL indexes'!E792/'OHL indexes'!B791</f>
        <v>109398.78758462993</v>
      </c>
      <c r="E792">
        <f>Master!K794</f>
        <v>111769.31475177086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110204.80552294827</v>
      </c>
      <c r="C793">
        <f>E792*'OHL indexes'!D793/'OHL indexes'!B792</f>
        <v>112783.26347164801</v>
      </c>
      <c r="D793">
        <f>E792*'OHL indexes'!E793/'OHL indexes'!B792</f>
        <v>109769.1266746297</v>
      </c>
      <c r="E793">
        <f>Master!K795</f>
        <v>112403.18030152026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111215.82919401437</v>
      </c>
      <c r="C794">
        <f>E793*'OHL indexes'!D794/'OHL indexes'!B793</f>
        <v>113432.21097041435</v>
      </c>
      <c r="D794">
        <f>E793*'OHL indexes'!E794/'OHL indexes'!B793</f>
        <v>110345.09287269082</v>
      </c>
      <c r="E794">
        <f>Master!K796</f>
        <v>111307.12869897531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112470.00422458648</v>
      </c>
      <c r="C795">
        <f>E794*'OHL indexes'!D795/'OHL indexes'!B794</f>
        <v>112786.27213693885</v>
      </c>
      <c r="D795">
        <f>E794*'OHL indexes'!E795/'OHL indexes'!B794</f>
        <v>111050.16428148987</v>
      </c>
      <c r="E795">
        <f>Master!K797</f>
        <v>112119.60987806384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111093.10790174241</v>
      </c>
      <c r="C796">
        <f>E795*'OHL indexes'!D796/'OHL indexes'!B795</f>
        <v>111560.2974020598</v>
      </c>
      <c r="D796">
        <f>E795*'OHL indexes'!E796/'OHL indexes'!B795</f>
        <v>110454.82169382006</v>
      </c>
      <c r="E796">
        <f>Master!K798</f>
        <v>110782.79139937782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110753.20631981906</v>
      </c>
      <c r="C797">
        <f>E796*'OHL indexes'!D797/'OHL indexes'!B796</f>
        <v>111029.22937249254</v>
      </c>
      <c r="D797">
        <f>E796*'OHL indexes'!E797/'OHL indexes'!B796</f>
        <v>108140.87510174261</v>
      </c>
      <c r="E797">
        <f>Master!K799</f>
        <v>109192.19557452828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110058.70899600633</v>
      </c>
      <c r="C798">
        <f>E797*'OHL indexes'!D798/'OHL indexes'!B797</f>
        <v>110071.83087254185</v>
      </c>
      <c r="D798">
        <f>E797*'OHL indexes'!E798/'OHL indexes'!B797</f>
        <v>108181.28933670025</v>
      </c>
      <c r="E798">
        <f>Master!K800</f>
        <v>109506.06553786367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108345.91648502482</v>
      </c>
      <c r="C799">
        <f>E798*'OHL indexes'!D799/'OHL indexes'!B798</f>
        <v>109270.11230370073</v>
      </c>
      <c r="D799">
        <f>E798*'OHL indexes'!E799/'OHL indexes'!B798</f>
        <v>106435.2822366489</v>
      </c>
      <c r="E799">
        <f>Master!K801</f>
        <v>109128.02115183893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108951.34096094607</v>
      </c>
      <c r="C800">
        <f>E799*'OHL indexes'!D800/'OHL indexes'!B799</f>
        <v>112877.51235487701</v>
      </c>
      <c r="D800">
        <f>E799*'OHL indexes'!E800/'OHL indexes'!B799</f>
        <v>107734.22235077634</v>
      </c>
      <c r="E800">
        <f>Master!K802</f>
        <v>112516.34944898004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111657.04677325871</v>
      </c>
      <c r="C801">
        <f>E800*'OHL indexes'!D801/'OHL indexes'!B800</f>
        <v>111813.87172883021</v>
      </c>
      <c r="D801">
        <f>E800*'OHL indexes'!E801/'OHL indexes'!B800</f>
        <v>110330.52989606679</v>
      </c>
      <c r="E801">
        <f>Master!K803</f>
        <v>111035.5017115278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111035.5017115278</v>
      </c>
      <c r="C802">
        <f>E801*'OHL indexes'!D802/'OHL indexes'!B801</f>
        <v>111113.78186139782</v>
      </c>
      <c r="D802">
        <f>E801*'OHL indexes'!E802/'OHL indexes'!B801</f>
        <v>109287.51457287779</v>
      </c>
      <c r="E802">
        <f>Master!K804</f>
        <v>109857.87003191939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112466.55352659803</v>
      </c>
      <c r="C803">
        <f>E802*'OHL indexes'!D803/'OHL indexes'!B802</f>
        <v>112661.96092068842</v>
      </c>
      <c r="D803">
        <f>E802*'OHL indexes'!E803/'OHL indexes'!B802</f>
        <v>107913.5768935761</v>
      </c>
      <c r="E803">
        <f>Master!K805</f>
        <v>108287.1041983156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107305.73557545518</v>
      </c>
      <c r="C804">
        <f>E803*'OHL indexes'!D804/'OHL indexes'!B803</f>
        <v>108638.05687031205</v>
      </c>
      <c r="D804">
        <f>E803*'OHL indexes'!E804/'OHL indexes'!B803</f>
        <v>106662.33103729525</v>
      </c>
      <c r="E804">
        <f>Master!K806</f>
        <v>108084.47709988512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107380.71103949544</v>
      </c>
      <c r="C805">
        <f>E804*'OHL indexes'!D805/'OHL indexes'!B804</f>
        <v>108272.57229805925</v>
      </c>
      <c r="D805">
        <f>E804*'OHL indexes'!E805/'OHL indexes'!B804</f>
        <v>106410.99839899187</v>
      </c>
      <c r="E805">
        <f>Master!K807</f>
        <v>107528.73598864804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108538.04088832557</v>
      </c>
      <c r="C806">
        <f>E805*'OHL indexes'!D806/'OHL indexes'!B805</f>
        <v>108732.12995973126</v>
      </c>
      <c r="D806">
        <f>E805*'OHL indexes'!E806/'OHL indexes'!B805</f>
        <v>107645.18421544544</v>
      </c>
      <c r="E806">
        <f>Master!K808</f>
        <v>108379.1019276442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109040.94363054569</v>
      </c>
      <c r="C807">
        <f>E806*'OHL indexes'!D807/'OHL indexes'!B806</f>
        <v>110819.87628208518</v>
      </c>
      <c r="D807">
        <f>E806*'OHL indexes'!E807/'OHL indexes'!B806</f>
        <v>108873.07747972902</v>
      </c>
      <c r="E807">
        <f>Master!K809</f>
        <v>109097.76298994062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110522.07391759484</v>
      </c>
      <c r="C808">
        <f>E807*'OHL indexes'!D808/'OHL indexes'!B807</f>
        <v>113628.47367615614</v>
      </c>
      <c r="D808">
        <f>E807*'OHL indexes'!E808/'OHL indexes'!B807</f>
        <v>110522.07391759484</v>
      </c>
      <c r="E808">
        <f>Master!K810</f>
        <v>112776.47842811502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113973.85823883288</v>
      </c>
      <c r="C809">
        <f>E808*'OHL indexes'!D809/'OHL indexes'!B808</f>
        <v>120723.64133019795</v>
      </c>
      <c r="D809">
        <f>E808*'OHL indexes'!E809/'OHL indexes'!B808</f>
        <v>111202.49389090398</v>
      </c>
      <c r="E809">
        <f>Master!K811</f>
        <v>119808.57419233385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118003.46059069457</v>
      </c>
      <c r="C810">
        <f>E809*'OHL indexes'!D810/'OHL indexes'!B809</f>
        <v>119860.1533369086</v>
      </c>
      <c r="D810">
        <f>E809*'OHL indexes'!E810/'OHL indexes'!B809</f>
        <v>116559.34884825288</v>
      </c>
      <c r="E810">
        <f>Master!K812</f>
        <v>116984.87315106772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116530.39845884067</v>
      </c>
      <c r="C811">
        <f>E810*'OHL indexes'!D811/'OHL indexes'!B810</f>
        <v>116939.73598357417</v>
      </c>
      <c r="D811">
        <f>E810*'OHL indexes'!E811/'OHL indexes'!B810</f>
        <v>113877.65765961858</v>
      </c>
      <c r="E811">
        <f>Master!K813</f>
        <v>114663.26682807831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115069.31523330233</v>
      </c>
      <c r="C812">
        <f>E811*'OHL indexes'!D812/'OHL indexes'!B811</f>
        <v>121430.92276558091</v>
      </c>
      <c r="D812">
        <f>E811*'OHL indexes'!E812/'OHL indexes'!B811</f>
        <v>114257.21842285432</v>
      </c>
      <c r="E812">
        <f>Master!K814</f>
        <v>118561.80780452241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116346.20852838737</v>
      </c>
      <c r="C813">
        <f>E812*'OHL indexes'!D813/'OHL indexes'!B812</f>
        <v>117571.72882560277</v>
      </c>
      <c r="D813">
        <f>E812*'OHL indexes'!E813/'OHL indexes'!B812</f>
        <v>114840.11414189397</v>
      </c>
      <c r="E813">
        <f>Master!K815</f>
        <v>115575.08521643443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115214.03186841129</v>
      </c>
      <c r="C814">
        <f>E813*'OHL indexes'!D814/'OHL indexes'!B813</f>
        <v>115214.03186841129</v>
      </c>
      <c r="D814">
        <f>E813*'OHL indexes'!E814/'OHL indexes'!B813</f>
        <v>111410.09185036695</v>
      </c>
      <c r="E814">
        <f>Master!K816</f>
        <v>112337.88018368065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108921.72232189457</v>
      </c>
      <c r="C815">
        <f>E814*'OHL indexes'!D815/'OHL indexes'!B814</f>
        <v>110784.1994490319</v>
      </c>
      <c r="D815">
        <f>E814*'OHL indexes'!E815/'OHL indexes'!B814</f>
        <v>107966.34111568451</v>
      </c>
      <c r="E815">
        <f>Master!K817</f>
        <v>110651.31001539584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110291.81245596326</v>
      </c>
      <c r="C816">
        <f>E815*'OHL indexes'!D816/'OHL indexes'!B815</f>
        <v>112378.11843888243</v>
      </c>
      <c r="D816">
        <f>E815*'OHL indexes'!E816/'OHL indexes'!B815</f>
        <v>107486.53742550821</v>
      </c>
      <c r="E816">
        <f>Master!K818</f>
        <v>110891.6558310174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111493.41629390491</v>
      </c>
      <c r="C817">
        <f>E816*'OHL indexes'!D817/'OHL indexes'!B816</f>
        <v>111861.4904599799</v>
      </c>
      <c r="D817">
        <f>E816*'OHL indexes'!E817/'OHL indexes'!B816</f>
        <v>108199.77947712761</v>
      </c>
      <c r="E817">
        <f>Master!K819</f>
        <v>108524.73822144611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107912.46054796071</v>
      </c>
      <c r="C818">
        <f>E817*'OHL indexes'!D818/'OHL indexes'!B817</f>
        <v>115412.76429019381</v>
      </c>
      <c r="D818">
        <f>E817*'OHL indexes'!E818/'OHL indexes'!B817</f>
        <v>106764.46923756451</v>
      </c>
      <c r="E818">
        <f>Master!K820</f>
        <v>115040.90841279591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115918.80569016752</v>
      </c>
      <c r="C819">
        <f>E818*'OHL indexes'!D819/'OHL indexes'!B818</f>
        <v>118629.00755907565</v>
      </c>
      <c r="D819">
        <f>E818*'OHL indexes'!E819/'OHL indexes'!B818</f>
        <v>114074.40547441569</v>
      </c>
      <c r="E819">
        <f>Master!K821</f>
        <v>115443.13749453498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117539.17458953537</v>
      </c>
      <c r="C820">
        <f>E819*'OHL indexes'!D820/'OHL indexes'!B819</f>
        <v>122644.49825205431</v>
      </c>
      <c r="D820">
        <f>E819*'OHL indexes'!E820/'OHL indexes'!B819</f>
        <v>116633.97998049289</v>
      </c>
      <c r="E820">
        <f>Master!K822</f>
        <v>120588.15604802941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122052.51523960657</v>
      </c>
      <c r="C821">
        <f>E820*'OHL indexes'!D821/'OHL indexes'!B820</f>
        <v>124337.56412247398</v>
      </c>
      <c r="D821">
        <f>E820*'OHL indexes'!E821/'OHL indexes'!B820</f>
        <v>118596.80271692695</v>
      </c>
      <c r="E821">
        <f>Master!K823</f>
        <v>122330.31552675235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120970.42774839136</v>
      </c>
      <c r="C822">
        <f>E821*'OHL indexes'!D822/'OHL indexes'!B821</f>
        <v>127041.58526064786</v>
      </c>
      <c r="D822">
        <f>E821*'OHL indexes'!E822/'OHL indexes'!B821</f>
        <v>119876.06383866286</v>
      </c>
      <c r="E822">
        <f>Master!K824</f>
        <v>127038.50653720558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127891.85303636453</v>
      </c>
      <c r="C823">
        <f>E822*'OHL indexes'!D823/'OHL indexes'!B822</f>
        <v>128680.76848647273</v>
      </c>
      <c r="D823">
        <f>E822*'OHL indexes'!E823/'OHL indexes'!B822</f>
        <v>116081.99622039295</v>
      </c>
      <c r="E823">
        <f>Master!K825</f>
        <v>119577.46366241634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120052.34426401912</v>
      </c>
      <c r="C824">
        <f>E823*'OHL indexes'!D824/'OHL indexes'!B823</f>
        <v>120374.30914171394</v>
      </c>
      <c r="D824">
        <f>E823*'OHL indexes'!E824/'OHL indexes'!B823</f>
        <v>117042.09124740465</v>
      </c>
      <c r="E824">
        <f>Master!K826</f>
        <v>119614.3459587865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118166.80339904029</v>
      </c>
      <c r="C825">
        <f>E824*'OHL indexes'!D825/'OHL indexes'!B824</f>
        <v>125943.26578820255</v>
      </c>
      <c r="D825">
        <f>E824*'OHL indexes'!E825/'OHL indexes'!B824</f>
        <v>117619.97425885232</v>
      </c>
      <c r="E825">
        <f>Master!K827</f>
        <v>123615.7371366257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121850.19008805256</v>
      </c>
      <c r="C826">
        <f>E825*'OHL indexes'!D826/'OHL indexes'!B825</f>
        <v>122107.5826253141</v>
      </c>
      <c r="D826">
        <f>E825*'OHL indexes'!E826/'OHL indexes'!B825</f>
        <v>120080.62942559343</v>
      </c>
      <c r="E826">
        <f>Master!K828</f>
        <v>120739.71858830405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122629.41901989331</v>
      </c>
      <c r="C827">
        <f>E826*'OHL indexes'!D827/'OHL indexes'!B826</f>
        <v>122830.44987174238</v>
      </c>
      <c r="D827">
        <f>E826*'OHL indexes'!E827/'OHL indexes'!B826</f>
        <v>118661.05332565986</v>
      </c>
      <c r="E827">
        <f>Master!K829</f>
        <v>119012.03903244881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119851.61023562533</v>
      </c>
      <c r="C828">
        <f>E827*'OHL indexes'!D828/'OHL indexes'!B827</f>
        <v>121341.97486019206</v>
      </c>
      <c r="D828">
        <f>E827*'OHL indexes'!E828/'OHL indexes'!B827</f>
        <v>118947.77536460159</v>
      </c>
      <c r="E828">
        <f>Master!K830</f>
        <v>120930.07727845915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120175.70663941404</v>
      </c>
      <c r="C829">
        <f>E828*'OHL indexes'!D829/'OHL indexes'!B828</f>
        <v>120857.84281746109</v>
      </c>
      <c r="D829">
        <f>E828*'OHL indexes'!E829/'OHL indexes'!B828</f>
        <v>118249.61069777941</v>
      </c>
      <c r="E829">
        <f>Master!K831</f>
        <v>118559.85576167016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118611.94565556942</v>
      </c>
      <c r="C830">
        <f>E829*'OHL indexes'!D830/'OHL indexes'!B829</f>
        <v>119505.57788237314</v>
      </c>
      <c r="D830">
        <f>E829*'OHL indexes'!E830/'OHL indexes'!B829</f>
        <v>117830.51907315294</v>
      </c>
      <c r="E830">
        <f>Master!K832</f>
        <v>118907.34123027656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121105.69179657177</v>
      </c>
      <c r="C831">
        <f>E830*'OHL indexes'!D831/'OHL indexes'!B830</f>
        <v>127104.11162077417</v>
      </c>
      <c r="D831">
        <f>E830*'OHL indexes'!E831/'OHL indexes'!B830</f>
        <v>120937.52592535132</v>
      </c>
      <c r="E831">
        <f>Master!K833</f>
        <v>127101.00880138195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127869.80041403719</v>
      </c>
      <c r="C832">
        <f>E831*'OHL indexes'!D832/'OHL indexes'!B831</f>
        <v>127909.82155946654</v>
      </c>
      <c r="D832">
        <f>E831*'OHL indexes'!E832/'OHL indexes'!B831</f>
        <v>124166.02058149656</v>
      </c>
      <c r="E832">
        <f>Master!K834</f>
        <v>125861.77415699608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124454.03333303709</v>
      </c>
      <c r="C833">
        <f>E832*'OHL indexes'!D833/'OHL indexes'!B832</f>
        <v>125233.87954073497</v>
      </c>
      <c r="D833">
        <f>E832*'OHL indexes'!E833/'OHL indexes'!B832</f>
        <v>121254.58210298537</v>
      </c>
      <c r="E833">
        <f>Master!K835</f>
        <v>123264.17107738588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123300.04765923042</v>
      </c>
      <c r="C834">
        <f>E833*'OHL indexes'!D834/'OHL indexes'!B833</f>
        <v>124456.40955611209</v>
      </c>
      <c r="D834">
        <f>E833*'OHL indexes'!E834/'OHL indexes'!B833</f>
        <v>121557.54526724594</v>
      </c>
      <c r="E834">
        <f>Master!K836</f>
        <v>123764.20355988458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123521.74944180982</v>
      </c>
      <c r="C835">
        <f>E834*'OHL indexes'!D835/'OHL indexes'!B834</f>
        <v>125914.37505253374</v>
      </c>
      <c r="D835">
        <f>E834*'OHL indexes'!E835/'OHL indexes'!B834</f>
        <v>122734.82872589208</v>
      </c>
      <c r="E835">
        <f>Master!K837</f>
        <v>125331.18462904899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124288.96357708122</v>
      </c>
      <c r="C836">
        <f>E835*'OHL indexes'!D836/'OHL indexes'!B835</f>
        <v>126829.12664442408</v>
      </c>
      <c r="D836">
        <f>E835*'OHL indexes'!E836/'OHL indexes'!B835</f>
        <v>123484.51564767779</v>
      </c>
      <c r="E836">
        <f>Master!K838</f>
        <v>126304.044054319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126529.04638573494</v>
      </c>
      <c r="C837">
        <f>E836*'OHL indexes'!D837/'OHL indexes'!B836</f>
        <v>131329.20032652601</v>
      </c>
      <c r="D837">
        <f>E836*'OHL indexes'!E837/'OHL indexes'!B836</f>
        <v>126379.04483145797</v>
      </c>
      <c r="E837">
        <f>Master!K839</f>
        <v>130293.07545470663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128658.02544339729</v>
      </c>
      <c r="C838">
        <f>E837*'OHL indexes'!D838/'OHL indexes'!B837</f>
        <v>128924.67679233001</v>
      </c>
      <c r="D838">
        <f>E837*'OHL indexes'!E838/'OHL indexes'!B837</f>
        <v>126995.98727289545</v>
      </c>
      <c r="E838">
        <f>Master!K840</f>
        <v>128921.5161282722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128957.51682482683</v>
      </c>
      <c r="C839">
        <f>E838*'OHL indexes'!D839/'OHL indexes'!B838</f>
        <v>133786.14281235187</v>
      </c>
      <c r="D839">
        <f>E838*'OHL indexes'!E839/'OHL indexes'!B838</f>
        <v>128957.51682482683</v>
      </c>
      <c r="E839">
        <f>Master!K841</f>
        <v>132900.59883150671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130975.10345751363</v>
      </c>
      <c r="C840">
        <f>E839*'OHL indexes'!D840/'OHL indexes'!B839</f>
        <v>132816.61662033008</v>
      </c>
      <c r="D840">
        <f>E839*'OHL indexes'!E840/'OHL indexes'!B839</f>
        <v>127798.96604232918</v>
      </c>
      <c r="E840">
        <f>Master!K842</f>
        <v>131706.23373679756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133344.05367634332</v>
      </c>
      <c r="C841">
        <f>E840*'OHL indexes'!D841/'OHL indexes'!B840</f>
        <v>137135.63587898517</v>
      </c>
      <c r="D841">
        <f>E840*'OHL indexes'!E841/'OHL indexes'!B840</f>
        <v>132210.16831543896</v>
      </c>
      <c r="E841">
        <f>Master!K843</f>
        <v>136301.37758275008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134111.20275231346</v>
      </c>
      <c r="C842">
        <f>E841*'OHL indexes'!D842/'OHL indexes'!B841</f>
        <v>138881.59924665428</v>
      </c>
      <c r="D842">
        <f>E841*'OHL indexes'!E842/'OHL indexes'!B841</f>
        <v>132296.04590573435</v>
      </c>
      <c r="E842">
        <f>Master!K844</f>
        <v>135716.6352659903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139673.45006448531</v>
      </c>
      <c r="C843">
        <f>E842*'OHL indexes'!D843/'OHL indexes'!B842</f>
        <v>148934.01726878303</v>
      </c>
      <c r="D843">
        <f>E842*'OHL indexes'!E843/'OHL indexes'!B842</f>
        <v>139673.45006448531</v>
      </c>
      <c r="E843">
        <f>Master!K845</f>
        <v>145337.17044870494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143771.1730420996</v>
      </c>
      <c r="C844">
        <f>E843*'OHL indexes'!D844/'OHL indexes'!B843</f>
        <v>150581.14949010682</v>
      </c>
      <c r="D844">
        <f>E843*'OHL indexes'!E844/'OHL indexes'!B843</f>
        <v>140360.20743052961</v>
      </c>
      <c r="E844">
        <f>Master!K846</f>
        <v>149784.33810123621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147460.42819583658</v>
      </c>
      <c r="C845">
        <f>E844*'OHL indexes'!D845/'OHL indexes'!B844</f>
        <v>149955.47733990994</v>
      </c>
      <c r="D845">
        <f>E844*'OHL indexes'!E845/'OHL indexes'!B844</f>
        <v>143962.556765065</v>
      </c>
      <c r="E845">
        <f>Master!K847</f>
        <v>145754.67698262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144766.32967729308</v>
      </c>
      <c r="C846">
        <f>E845*'OHL indexes'!D846/'OHL indexes'!B845</f>
        <v>173247.95151803712</v>
      </c>
      <c r="D846">
        <f>E845*'OHL indexes'!E846/'OHL indexes'!B845</f>
        <v>142230.88848719632</v>
      </c>
      <c r="E846">
        <f>Master!K848</f>
        <v>154800.79380871274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154590.58209881405</v>
      </c>
      <c r="C847">
        <f>E846*'OHL indexes'!D847/'OHL indexes'!B846</f>
        <v>169334.95955816729</v>
      </c>
      <c r="D847">
        <f>E846*'OHL indexes'!E847/'OHL indexes'!B846</f>
        <v>153689.70825335741</v>
      </c>
      <c r="E847">
        <f>Master!K849</f>
        <v>162625.31548792688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159484.89887186678</v>
      </c>
      <c r="C848">
        <f>E847*'OHL indexes'!D848/'OHL indexes'!B847</f>
        <v>160115.98737844345</v>
      </c>
      <c r="D848">
        <f>E847*'OHL indexes'!E848/'OHL indexes'!B847</f>
        <v>153648.85361087511</v>
      </c>
      <c r="E848">
        <f>Master!K850</f>
        <v>155833.69882296037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156224.54539847057</v>
      </c>
      <c r="C849">
        <f>E848*'OHL indexes'!D849/'OHL indexes'!B848</f>
        <v>172841.21477548603</v>
      </c>
      <c r="D849">
        <f>E848*'OHL indexes'!E849/'OHL indexes'!B848</f>
        <v>155521.02677071502</v>
      </c>
      <c r="E849">
        <f>Master!K851</f>
        <v>168802.40883562391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166368.56357504279</v>
      </c>
      <c r="C850">
        <f>E849*'OHL indexes'!D850/'OHL indexes'!B849</f>
        <v>173679.13529864055</v>
      </c>
      <c r="D850">
        <f>E849*'OHL indexes'!E850/'OHL indexes'!B849</f>
        <v>164575.5150209548</v>
      </c>
      <c r="E850">
        <f>Master!K852</f>
        <v>165185.29327226573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166178.86184749097</v>
      </c>
      <c r="C851">
        <f>E850*'OHL indexes'!D851/'OHL indexes'!B850</f>
        <v>167639.11446207267</v>
      </c>
      <c r="D851">
        <f>E850*'OHL indexes'!E851/'OHL indexes'!B850</f>
        <v>153250.41464729389</v>
      </c>
      <c r="E851">
        <f>Master!K853</f>
        <v>154048.50088239397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152059.40703036211</v>
      </c>
      <c r="C852">
        <f>E851*'OHL indexes'!D852/'OHL indexes'!B851</f>
        <v>156745.8186917945</v>
      </c>
      <c r="D852">
        <f>E851*'OHL indexes'!E852/'OHL indexes'!B851</f>
        <v>143409.90949925117</v>
      </c>
      <c r="E852">
        <f>Master!K854</f>
        <v>152317.33054985022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162237.97741185618</v>
      </c>
      <c r="C853">
        <f>E852*'OHL indexes'!D853/'OHL indexes'!B852</f>
        <v>175991.84467987192</v>
      </c>
      <c r="D853">
        <f>E852*'OHL indexes'!E853/'OHL indexes'!B852</f>
        <v>160068.20937912728</v>
      </c>
      <c r="E853">
        <f>Master!K855</f>
        <v>173759.79404403534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180243.03289034864</v>
      </c>
      <c r="C854">
        <f>E853*'OHL indexes'!D854/'OHL indexes'!B853</f>
        <v>193532.15330299328</v>
      </c>
      <c r="D854">
        <f>E853*'OHL indexes'!E854/'OHL indexes'!B853</f>
        <v>173117.50278676263</v>
      </c>
      <c r="E854">
        <f>Master!K856</f>
        <v>186720.74993309836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181600.79636622325</v>
      </c>
      <c r="C855">
        <f>E854*'OHL indexes'!D855/'OHL indexes'!B854</f>
        <v>183490.44406661749</v>
      </c>
      <c r="D855">
        <f>E854*'OHL indexes'!E855/'OHL indexes'!B854</f>
        <v>171585.31727884186</v>
      </c>
      <c r="E855">
        <f>Master!K857</f>
        <v>182141.38548904838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179827.26417712474</v>
      </c>
      <c r="C856">
        <f>E855*'OHL indexes'!D856/'OHL indexes'!B855</f>
        <v>191943.59192767262</v>
      </c>
      <c r="D856">
        <f>E855*'OHL indexes'!E856/'OHL indexes'!B855</f>
        <v>178360.75237451732</v>
      </c>
      <c r="E856">
        <f>Master!K858</f>
        <v>190069.15640110057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190283.51374983171</v>
      </c>
      <c r="C857">
        <f>E856*'OHL indexes'!D857/'OHL indexes'!B856</f>
        <v>201690.11546110816</v>
      </c>
      <c r="D857">
        <f>E856*'OHL indexes'!E857/'OHL indexes'!B856</f>
        <v>181418.50708340277</v>
      </c>
      <c r="E857">
        <f>Master!K859</f>
        <v>198341.46982665674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202459.09232151983</v>
      </c>
      <c r="C858">
        <f>E857*'OHL indexes'!D858/'OHL indexes'!B857</f>
        <v>236342.39898217356</v>
      </c>
      <c r="D858">
        <f>E857*'OHL indexes'!E858/'OHL indexes'!B857</f>
        <v>202237.34695311554</v>
      </c>
      <c r="E858">
        <f>Master!K860</f>
        <v>213966.96156901479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207402.46417950542</v>
      </c>
      <c r="C859">
        <f>E858*'OHL indexes'!D859/'OHL indexes'!B858</f>
        <v>215291.6222721193</v>
      </c>
      <c r="D859">
        <f>E858*'OHL indexes'!E859/'OHL indexes'!B858</f>
        <v>196303.7775838227</v>
      </c>
      <c r="E859">
        <f>Master!K861</f>
        <v>208177.1596040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204557.89851061883</v>
      </c>
      <c r="C860">
        <f>E859*'OHL indexes'!D860/'OHL indexes'!B859</f>
        <v>208267.41010368153</v>
      </c>
      <c r="D860">
        <f>E859*'OHL indexes'!E860/'OHL indexes'!B859</f>
        <v>188251.03632077569</v>
      </c>
      <c r="E860">
        <f>Master!K862</f>
        <v>191464.05590917042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189309.39524112016</v>
      </c>
      <c r="C861">
        <f>E860*'OHL indexes'!D861/'OHL indexes'!B860</f>
        <v>193390.75119836658</v>
      </c>
      <c r="D861">
        <f>E860*'OHL indexes'!E861/'OHL indexes'!B860</f>
        <v>181515.20739991069</v>
      </c>
      <c r="E861">
        <f>Master!K863</f>
        <v>186634.57230250345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181861.1070787331</v>
      </c>
      <c r="C862">
        <f>E861*'OHL indexes'!D862/'OHL indexes'!B861</f>
        <v>183895.69667995049</v>
      </c>
      <c r="D862">
        <f>E861*'OHL indexes'!E862/'OHL indexes'!B861</f>
        <v>172157.66573436739</v>
      </c>
      <c r="E862">
        <f>Master!K864</f>
        <v>177645.92720296263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172312.37499699116</v>
      </c>
      <c r="C863">
        <f>E862*'OHL indexes'!D863/'OHL indexes'!B862</f>
        <v>182901.03065531043</v>
      </c>
      <c r="D863">
        <f>E862*'OHL indexes'!E863/'OHL indexes'!B862</f>
        <v>171040.92736402381</v>
      </c>
      <c r="E863">
        <f>Master!K865</f>
        <v>180768.25721762591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180437.21362105093</v>
      </c>
      <c r="C864">
        <f>E863*'OHL indexes'!D864/'OHL indexes'!B863</f>
        <v>182564.17979072672</v>
      </c>
      <c r="D864">
        <f>E863*'OHL indexes'!E864/'OHL indexes'!B863</f>
        <v>173882.47753190532</v>
      </c>
      <c r="E864">
        <f>Master!K866</f>
        <v>174012.60598129441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176741.7294482126</v>
      </c>
      <c r="C865">
        <f>E864*'OHL indexes'!D865/'OHL indexes'!B864</f>
        <v>182643.76020621514</v>
      </c>
      <c r="D865">
        <f>E864*'OHL indexes'!E865/'OHL indexes'!B864</f>
        <v>173498.31541971301</v>
      </c>
      <c r="E865">
        <f>Master!K867</f>
        <v>182253.01123762195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186601.88386412204</v>
      </c>
      <c r="C866">
        <f>E865*'OHL indexes'!D866/'OHL indexes'!B865</f>
        <v>197569.65505813184</v>
      </c>
      <c r="D866">
        <f>E865*'OHL indexes'!E866/'OHL indexes'!B865</f>
        <v>185583.26746594359</v>
      </c>
      <c r="E866">
        <f>Master!K868</f>
        <v>197417.806867704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192567.16126798544</v>
      </c>
      <c r="C867">
        <f>E866*'OHL indexes'!D867/'OHL indexes'!B866</f>
        <v>196942.73304133682</v>
      </c>
      <c r="D867">
        <f>E866*'OHL indexes'!E867/'OHL indexes'!B866</f>
        <v>188399.94014124596</v>
      </c>
      <c r="E867">
        <f>Master!K869</f>
        <v>189562.50690089187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194276.51397638701</v>
      </c>
      <c r="C868">
        <f>E867*'OHL indexes'!D868/'OHL indexes'!B867</f>
        <v>195416.40311326142</v>
      </c>
      <c r="D868">
        <f>E867*'OHL indexes'!E868/'OHL indexes'!B867</f>
        <v>186806.75555939655</v>
      </c>
      <c r="E868">
        <f>Master!K870</f>
        <v>191381.80200472922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182312.2242577057</v>
      </c>
      <c r="C869">
        <f>E868*'OHL indexes'!D869/'OHL indexes'!B868</f>
        <v>188213.52227087572</v>
      </c>
      <c r="D869">
        <f>E868*'OHL indexes'!E869/'OHL indexes'!B868</f>
        <v>180554.39357538323</v>
      </c>
      <c r="E869">
        <f>Master!K871</f>
        <v>185554.99733251263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185785.7380630541</v>
      </c>
      <c r="C870">
        <f>E869*'OHL indexes'!D870/'OHL indexes'!B869</f>
        <v>186154.91802743805</v>
      </c>
      <c r="D870">
        <f>E869*'OHL indexes'!E870/'OHL indexes'!B869</f>
        <v>175347.99232440846</v>
      </c>
      <c r="E870">
        <f>Master!K872</f>
        <v>178601.79055759564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184242.11852988403</v>
      </c>
      <c r="C871">
        <f>E870*'OHL indexes'!D871/'OHL indexes'!B870</f>
        <v>191590.10477819454</v>
      </c>
      <c r="D871">
        <f>E870*'OHL indexes'!E871/'OHL indexes'!B870</f>
        <v>182332.57205560117</v>
      </c>
      <c r="E871">
        <f>Master!K873</f>
        <v>188927.94246517422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186967.15852510891</v>
      </c>
      <c r="C872">
        <f>E871*'OHL indexes'!D872/'OHL indexes'!B871</f>
        <v>190433.3376591173</v>
      </c>
      <c r="D872">
        <f>E871*'OHL indexes'!E872/'OHL indexes'!B871</f>
        <v>185912.96297957769</v>
      </c>
      <c r="E872">
        <f>Master!K874</f>
        <v>187546.36214657102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197307.76303144681</v>
      </c>
      <c r="C873">
        <f>E872*'OHL indexes'!D873/'OHL indexes'!B872</f>
        <v>203217.86365142884</v>
      </c>
      <c r="D873">
        <f>E872*'OHL indexes'!E873/'OHL indexes'!B872</f>
        <v>194686.67455491217</v>
      </c>
      <c r="E873">
        <f>Master!K875</f>
        <v>199447.89843338213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198230.02315062942</v>
      </c>
      <c r="C874">
        <f>E873*'OHL indexes'!D874/'OHL indexes'!B873</f>
        <v>209411.58513959826</v>
      </c>
      <c r="D874">
        <f>E873*'OHL indexes'!E874/'OHL indexes'!B873</f>
        <v>195178.947531457</v>
      </c>
      <c r="E874">
        <f>Master!K876</f>
        <v>205051.83210529009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202907.66582538816</v>
      </c>
      <c r="C875">
        <f>E874*'OHL indexes'!D875/'OHL indexes'!B874</f>
        <v>203035.53479981961</v>
      </c>
      <c r="D875">
        <f>E874*'OHL indexes'!E875/'OHL indexes'!B874</f>
        <v>193687.28513419186</v>
      </c>
      <c r="E875">
        <f>Master!K877</f>
        <v>194876.5557448487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196685.356716043</v>
      </c>
      <c r="C876">
        <f>E875*'OHL indexes'!D876/'OHL indexes'!B875</f>
        <v>198464.23994018754</v>
      </c>
      <c r="D876">
        <f>E875*'OHL indexes'!E876/'OHL indexes'!B875</f>
        <v>193687.78056968591</v>
      </c>
      <c r="E876">
        <f>Master!K878</f>
        <v>196299.2786113515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193217.35768409626</v>
      </c>
      <c r="C877">
        <f>E876*'OHL indexes'!D877/'OHL indexes'!B876</f>
        <v>196976.52181204059</v>
      </c>
      <c r="D877">
        <f>E876*'OHL indexes'!E877/'OHL indexes'!B876</f>
        <v>192252.93714339996</v>
      </c>
      <c r="E877">
        <f>Master!K879</f>
        <v>195389.46530651324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199145.05148784351</v>
      </c>
      <c r="C878">
        <f>E877*'OHL indexes'!D878/'OHL indexes'!B877</f>
        <v>201358.02401808518</v>
      </c>
      <c r="D878">
        <f>E877*'OHL indexes'!E878/'OHL indexes'!B877</f>
        <v>195234.78511343454</v>
      </c>
      <c r="E878">
        <f>Master!K880</f>
        <v>195478.47917483223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199488.30800614483</v>
      </c>
      <c r="C879">
        <f>E878*'OHL indexes'!D879/'OHL indexes'!B878</f>
        <v>202326.64374275805</v>
      </c>
      <c r="D879">
        <f>E878*'OHL indexes'!E879/'OHL indexes'!B878</f>
        <v>198463.24504490162</v>
      </c>
      <c r="E879">
        <f>Master!K881</f>
        <v>200117.34352803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198442.11704438896</v>
      </c>
      <c r="C880">
        <f>E879*'OHL indexes'!D880/'OHL indexes'!B879</f>
        <v>199202.02056586082</v>
      </c>
      <c r="D880">
        <f>E879*'OHL indexes'!E880/'OHL indexes'!B879</f>
        <v>162903.79068018449</v>
      </c>
      <c r="E880">
        <f>Master!K882</f>
        <v>174968.29657738455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171696.32234644771</v>
      </c>
      <c r="C881">
        <f>E880*'OHL indexes'!D881/'OHL indexes'!B880</f>
        <v>174395.69068257528</v>
      </c>
      <c r="D881">
        <f>E880*'OHL indexes'!E881/'OHL indexes'!B880</f>
        <v>165070.59533759122</v>
      </c>
      <c r="E881">
        <f>Master!K883</f>
        <v>168276.44682240134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168644.88346630862</v>
      </c>
      <c r="C882">
        <f>E881*'OHL indexes'!D882/'OHL indexes'!B881</f>
        <v>173565.5219622055</v>
      </c>
      <c r="D882">
        <f>E881*'OHL indexes'!E882/'OHL indexes'!B881</f>
        <v>164100.84886502055</v>
      </c>
      <c r="E882">
        <f>Master!K884</f>
        <v>170448.71904163959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167410.39357742874</v>
      </c>
      <c r="C883">
        <f>E882*'OHL indexes'!D883/'OHL indexes'!B882</f>
        <v>167852.63684985074</v>
      </c>
      <c r="D883">
        <f>E882*'OHL indexes'!E883/'OHL indexes'!B882</f>
        <v>162835.36182484304</v>
      </c>
      <c r="E883">
        <f>Master!K885</f>
        <v>162831.38809353305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161697.33994899795</v>
      </c>
      <c r="C884">
        <f>E883*'OHL indexes'!D884/'OHL indexes'!B883</f>
        <v>162876.40982047655</v>
      </c>
      <c r="D884">
        <f>E883*'OHL indexes'!E884/'OHL indexes'!B883</f>
        <v>157578.77525620238</v>
      </c>
      <c r="E884">
        <f>Master!K886</f>
        <v>161675.2724467279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165719.20752508135</v>
      </c>
      <c r="C885">
        <f>E884*'OHL indexes'!D885/'OHL indexes'!B884</f>
        <v>165997.5364093947</v>
      </c>
      <c r="D885">
        <f>E884*'OHL indexes'!E885/'OHL indexes'!B884</f>
        <v>161544.30026756495</v>
      </c>
      <c r="E885">
        <f>Master!K887</f>
        <v>163129.27404399161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160654.20482015325</v>
      </c>
      <c r="C886">
        <f>E885*'OHL indexes'!D886/'OHL indexes'!B885</f>
        <v>160654.20482015325</v>
      </c>
      <c r="D886">
        <f>E885*'OHL indexes'!E886/'OHL indexes'!B885</f>
        <v>154517.67363811116</v>
      </c>
      <c r="E886">
        <f>Master!K888</f>
        <v>156801.764573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153860.05378084281</v>
      </c>
      <c r="C887">
        <f>E886*'OHL indexes'!D887/'OHL indexes'!B886</f>
        <v>156671.03285141001</v>
      </c>
      <c r="D887">
        <f>E886*'OHL indexes'!E887/'OHL indexes'!B886</f>
        <v>153802.84077357803</v>
      </c>
      <c r="E887">
        <f>Master!K889</f>
        <v>154624.77179394613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155077.52372883985</v>
      </c>
      <c r="C888">
        <f>E887*'OHL indexes'!D888/'OHL indexes'!B887</f>
        <v>159233.869708062</v>
      </c>
      <c r="D888">
        <f>E887*'OHL indexes'!E888/'OHL indexes'!B887</f>
        <v>153274.68164736705</v>
      </c>
      <c r="E888">
        <f>Master!K890</f>
        <v>156840.01580295584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157067.94654652104</v>
      </c>
      <c r="C889">
        <f>E888*'OHL indexes'!D889/'OHL indexes'!B888</f>
        <v>157263.29346559258</v>
      </c>
      <c r="D889">
        <f>E888*'OHL indexes'!E889/'OHL indexes'!B888</f>
        <v>149872.25228634456</v>
      </c>
      <c r="E889">
        <f>Master!K891</f>
        <v>153020.67358810411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152443.98468747627</v>
      </c>
      <c r="C890">
        <f>E889*'OHL indexes'!D890/'OHL indexes'!B889</f>
        <v>158592.59400492892</v>
      </c>
      <c r="D890">
        <f>E889*'OHL indexes'!E890/'OHL indexes'!B889</f>
        <v>151619.56762577515</v>
      </c>
      <c r="E890">
        <f>Master!K892</f>
        <v>156501.48892318757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158082.31335686179</v>
      </c>
      <c r="C891">
        <f>E890*'OHL indexes'!D891/'OHL indexes'!B890</f>
        <v>160190.07060105662</v>
      </c>
      <c r="D891">
        <f>E890*'OHL indexes'!E891/'OHL indexes'!B890</f>
        <v>157352.69407913138</v>
      </c>
      <c r="E891">
        <f>Master!K893</f>
        <v>158460.0177287734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157291.14735759216</v>
      </c>
      <c r="C892">
        <f>E891*'OHL indexes'!D892/'OHL indexes'!B891</f>
        <v>159928.16509359935</v>
      </c>
      <c r="D892">
        <f>E891*'OHL indexes'!E892/'OHL indexes'!B891</f>
        <v>155940.2926529166</v>
      </c>
      <c r="E892">
        <f>Master!K894</f>
        <v>159767.34200046028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155731.59545600897</v>
      </c>
      <c r="C893">
        <f>E892*'OHL indexes'!D893/'OHL indexes'!B892</f>
        <v>155731.59545600897</v>
      </c>
      <c r="D893">
        <f>E892*'OHL indexes'!E893/'OHL indexes'!B892</f>
        <v>149161.39092934621</v>
      </c>
      <c r="E893">
        <f>Master!K895</f>
        <v>151224.98049873865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151510.51477677992</v>
      </c>
      <c r="C894">
        <f>E893*'OHL indexes'!D894/'OHL indexes'!B893</f>
        <v>155081.82526930535</v>
      </c>
      <c r="D894">
        <f>E893*'OHL indexes'!E894/'OHL indexes'!B893</f>
        <v>151510.51477677992</v>
      </c>
      <c r="E894">
        <f>Master!K896</f>
        <v>153277.28694967151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151112.46022872906</v>
      </c>
      <c r="C895">
        <f>E894*'OHL indexes'!D895/'OHL indexes'!B894</f>
        <v>151785.97227456581</v>
      </c>
      <c r="D895">
        <f>E894*'OHL indexes'!E895/'OHL indexes'!B894</f>
        <v>144898.63175025306</v>
      </c>
      <c r="E895">
        <f>Master!K897</f>
        <v>145665.19732134003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145585.35846672213</v>
      </c>
      <c r="C896">
        <f>E895*'OHL indexes'!D896/'OHL indexes'!B895</f>
        <v>149038.36943069176</v>
      </c>
      <c r="D896">
        <f>E895*'OHL indexes'!E896/'OHL indexes'!B895</f>
        <v>145345.84190286839</v>
      </c>
      <c r="E896">
        <f>Master!K898</f>
        <v>146056.8239412037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144767.94274641803</v>
      </c>
      <c r="C897">
        <f>E896*'OHL indexes'!D897/'OHL indexes'!B896</f>
        <v>156670.16706786584</v>
      </c>
      <c r="D897">
        <f>E896*'OHL indexes'!E897/'OHL indexes'!B896</f>
        <v>142142.44979341878</v>
      </c>
      <c r="E897">
        <f>Master!K899</f>
        <v>155520.80663200087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154327.2075597058</v>
      </c>
      <c r="C898">
        <f>E897*'OHL indexes'!D898/'OHL indexes'!B897</f>
        <v>155810.27663396118</v>
      </c>
      <c r="D898">
        <f>E897*'OHL indexes'!E898/'OHL indexes'!B897</f>
        <v>148862.81461205852</v>
      </c>
      <c r="E898">
        <f>Master!K900</f>
        <v>152484.70519737402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152484.70519737399</v>
      </c>
      <c r="C899">
        <f>E898*'OHL indexes'!D899/'OHL indexes'!B898</f>
        <v>162013.01384505065</v>
      </c>
      <c r="D899">
        <f>E898*'OHL indexes'!E899/'OHL indexes'!B898</f>
        <v>152389.89861341548</v>
      </c>
      <c r="E899">
        <f>Master!K901</f>
        <v>160313.25193228194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161699.86901811455</v>
      </c>
      <c r="C900">
        <f>E899*'OHL indexes'!D900/'OHL indexes'!B899</f>
        <v>168093.34766704371</v>
      </c>
      <c r="D900">
        <f>E899*'OHL indexes'!E900/'OHL indexes'!B899</f>
        <v>161534.44401934734</v>
      </c>
      <c r="E900">
        <f>Master!K902</f>
        <v>167552.5455879615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161032.68856994403</v>
      </c>
      <c r="C901">
        <f>E900*'OHL indexes'!D901/'OHL indexes'!B900</f>
        <v>169673.46355751506</v>
      </c>
      <c r="D901">
        <f>E900*'OHL indexes'!E901/'OHL indexes'!B900</f>
        <v>160325.72457783774</v>
      </c>
      <c r="E901">
        <f>Master!K903</f>
        <v>165525.72873939484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168492.83632498659</v>
      </c>
      <c r="C902">
        <f>E901*'OHL indexes'!D902/'OHL indexes'!B901</f>
        <v>170331.55304133642</v>
      </c>
      <c r="D902">
        <f>E901*'OHL indexes'!E902/'OHL indexes'!B901</f>
        <v>164488.49392788878</v>
      </c>
      <c r="E902">
        <f>Master!K904</f>
        <v>165682.47791718965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167377.31023244647</v>
      </c>
      <c r="C903">
        <f>E902*'OHL indexes'!D903/'OHL indexes'!B902</f>
        <v>178499.11771495579</v>
      </c>
      <c r="D903">
        <f>E902*'OHL indexes'!E903/'OHL indexes'!B902</f>
        <v>167377.31023244647</v>
      </c>
      <c r="E903">
        <f>Master!K905</f>
        <v>177052.01707595706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181840.2708943965</v>
      </c>
      <c r="C904">
        <f>E903*'OHL indexes'!D904/'OHL indexes'!B903</f>
        <v>183155.30252389272</v>
      </c>
      <c r="D904">
        <f>E903*'OHL indexes'!E904/'OHL indexes'!B903</f>
        <v>170920.40107211366</v>
      </c>
      <c r="E904">
        <f>Master!K906</f>
        <v>174704.06025893195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171040.69321927897</v>
      </c>
      <c r="C905">
        <f>E904*'OHL indexes'!D905/'OHL indexes'!B904</f>
        <v>172678.65147793479</v>
      </c>
      <c r="D905">
        <f>E904*'OHL indexes'!E905/'OHL indexes'!B904</f>
        <v>167267.10497857624</v>
      </c>
      <c r="E905">
        <f>Master!K907</f>
        <v>169379.82324743885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171176.53297110667</v>
      </c>
      <c r="C906">
        <f>E905*'OHL indexes'!D906/'OHL indexes'!B905</f>
        <v>178584.04276958323</v>
      </c>
      <c r="D906">
        <f>E905*'OHL indexes'!E906/'OHL indexes'!B905</f>
        <v>169773.83944960459</v>
      </c>
      <c r="E906">
        <f>Master!K908</f>
        <v>172766.8411891644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171668.91908624023</v>
      </c>
      <c r="C907">
        <f>E906*'OHL indexes'!D907/'OHL indexes'!B906</f>
        <v>175259.2363718035</v>
      </c>
      <c r="D907">
        <f>E906*'OHL indexes'!E907/'OHL indexes'!B906</f>
        <v>169611.90366998201</v>
      </c>
      <c r="E907">
        <f>Master!K909</f>
        <v>171191.40641270485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167764.66404226073</v>
      </c>
      <c r="C908">
        <f>E907*'OHL indexes'!D908/'OHL indexes'!B907</f>
        <v>170402.55478368013</v>
      </c>
      <c r="D908">
        <f>E907*'OHL indexes'!E908/'OHL indexes'!B907</f>
        <v>163485.99829501903</v>
      </c>
      <c r="E908">
        <f>Master!K910</f>
        <v>164226.3741933947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162712.55904298008</v>
      </c>
      <c r="C909">
        <f>E908*'OHL indexes'!D909/'OHL indexes'!B908</f>
        <v>163797.46033389232</v>
      </c>
      <c r="D909">
        <f>E908*'OHL indexes'!E909/'OHL indexes'!B908</f>
        <v>160731.99310004662</v>
      </c>
      <c r="E909">
        <f>Master!K911</f>
        <v>161473.974959296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163808.59787381958</v>
      </c>
      <c r="C910">
        <f>E909*'OHL indexes'!D910/'OHL indexes'!B909</f>
        <v>169775.95069065443</v>
      </c>
      <c r="D910">
        <f>E909*'OHL indexes'!E910/'OHL indexes'!B909</f>
        <v>161918.21463147301</v>
      </c>
      <c r="E910">
        <f>Master!K912</f>
        <v>167035.8787015054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164565.59612123642</v>
      </c>
      <c r="C911">
        <f>E910*'OHL indexes'!D911/'OHL indexes'!B910</f>
        <v>166516.63293214544</v>
      </c>
      <c r="D911">
        <f>E910*'OHL indexes'!E911/'OHL indexes'!B910</f>
        <v>151600.48424672711</v>
      </c>
      <c r="E911">
        <f>Master!K913</f>
        <v>153865.02459739611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158674.27775848369</v>
      </c>
      <c r="C912">
        <f>E911*'OHL indexes'!D912/'OHL indexes'!B911</f>
        <v>176652.50794167307</v>
      </c>
      <c r="D912">
        <f>E911*'OHL indexes'!E912/'OHL indexes'!B911</f>
        <v>158674.27775848369</v>
      </c>
      <c r="E912">
        <f>Master!K914</f>
        <v>175707.61657820115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170908.53602074136</v>
      </c>
      <c r="C913">
        <f>E912*'OHL indexes'!D913/'OHL indexes'!B912</f>
        <v>187907.75238778547</v>
      </c>
      <c r="D913">
        <f>E912*'OHL indexes'!E913/'OHL indexes'!B912</f>
        <v>170908.53602074136</v>
      </c>
      <c r="E913">
        <f>Master!K915</f>
        <v>180672.16062345321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186051.49450081971</v>
      </c>
      <c r="C914">
        <f>E913*'OHL indexes'!D914/'OHL indexes'!B913</f>
        <v>191368.05471624315</v>
      </c>
      <c r="D914">
        <f>E913*'OHL indexes'!E914/'OHL indexes'!B913</f>
        <v>183826.32927628717</v>
      </c>
      <c r="E914">
        <f>Master!K916</f>
        <v>187760.47806794883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183041.98981580109</v>
      </c>
      <c r="C915">
        <f>E914*'OHL indexes'!D915/'OHL indexes'!B914</f>
        <v>186030.66535146875</v>
      </c>
      <c r="D915">
        <f>E914*'OHL indexes'!E915/'OHL indexes'!B914</f>
        <v>177077.13540141939</v>
      </c>
      <c r="E915">
        <f>Master!K917</f>
        <v>178278.09272552645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188034.2892380491</v>
      </c>
      <c r="C916">
        <f>E915*'OHL indexes'!D916/'OHL indexes'!B915</f>
        <v>200707.92957252436</v>
      </c>
      <c r="D916">
        <f>E915*'OHL indexes'!E916/'OHL indexes'!B915</f>
        <v>183924.75567318217</v>
      </c>
      <c r="E916">
        <f>Master!K918</f>
        <v>197850.3963164062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197128.8468695023</v>
      </c>
      <c r="C917">
        <f>E916*'OHL indexes'!D917/'OHL indexes'!B916</f>
        <v>212112.07806987088</v>
      </c>
      <c r="D917">
        <f>E916*'OHL indexes'!E917/'OHL indexes'!B916</f>
        <v>192987.74433344381</v>
      </c>
      <c r="E917">
        <f>Master!K919</f>
        <v>197018.15693410957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200373.0957016449</v>
      </c>
      <c r="C918">
        <f>E917*'OHL indexes'!D918/'OHL indexes'!B917</f>
        <v>209270.40412027953</v>
      </c>
      <c r="D918">
        <f>E917*'OHL indexes'!E918/'OHL indexes'!B917</f>
        <v>199349.97732434052</v>
      </c>
      <c r="E918">
        <f>Master!K920</f>
        <v>208340.168430811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206898.25694378882</v>
      </c>
      <c r="C919">
        <f>E918*'OHL indexes'!D919/'OHL indexes'!B918</f>
        <v>212841.85220277921</v>
      </c>
      <c r="D919">
        <f>E918*'OHL indexes'!E919/'OHL indexes'!B918</f>
        <v>203216.49228457428</v>
      </c>
      <c r="E919">
        <f>Master!K921</f>
        <v>211465.24053872368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204885.27470138919</v>
      </c>
      <c r="C920">
        <f>E919*'OHL indexes'!D920/'OHL indexes'!B919</f>
        <v>204945.07179172014</v>
      </c>
      <c r="D920">
        <f>E919*'OHL indexes'!E920/'OHL indexes'!B919</f>
        <v>192461.68886495248</v>
      </c>
      <c r="E920">
        <f>Master!K922</f>
        <v>194954.42541184492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188268.7433545026</v>
      </c>
      <c r="C921">
        <f>E920*'OHL indexes'!D921/'OHL indexes'!B920</f>
        <v>200900.74039866155</v>
      </c>
      <c r="D921">
        <f>E920*'OHL indexes'!E921/'OHL indexes'!B920</f>
        <v>188142.89198235894</v>
      </c>
      <c r="E921">
        <f>Master!K923</f>
        <v>198067.25853872436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201283.67628838125</v>
      </c>
      <c r="C922">
        <f>E921*'OHL indexes'!D922/'OHL indexes'!B921</f>
        <v>213932.14531958115</v>
      </c>
      <c r="D922">
        <f>E921*'OHL indexes'!E922/'OHL indexes'!B921</f>
        <v>198517.29935284195</v>
      </c>
      <c r="E922">
        <f>Master!K924</f>
        <v>210993.90133024828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207660.39241296711</v>
      </c>
      <c r="C923">
        <f>E922*'OHL indexes'!D923/'OHL indexes'!B922</f>
        <v>214604.68533687858</v>
      </c>
      <c r="D923">
        <f>E922*'OHL indexes'!E923/'OHL indexes'!B922</f>
        <v>204638.80823086097</v>
      </c>
      <c r="E923">
        <f>Master!K925</f>
        <v>207971.68309873578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210994.75195627473</v>
      </c>
      <c r="C924">
        <f>E923*'OHL indexes'!D924/'OHL indexes'!B923</f>
        <v>215444.34360609608</v>
      </c>
      <c r="D924">
        <f>E923*'OHL indexes'!E924/'OHL indexes'!B923</f>
        <v>209171.45624649277</v>
      </c>
      <c r="E924">
        <f>Master!K926</f>
        <v>211149.22811440559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209495.71318665901</v>
      </c>
      <c r="C925">
        <f>E924*'OHL indexes'!D925/'OHL indexes'!B924</f>
        <v>211686.76460891712</v>
      </c>
      <c r="D925">
        <f>E924*'OHL indexes'!E925/'OHL indexes'!B924</f>
        <v>198204.07047953762</v>
      </c>
      <c r="E925">
        <f>Master!K927</f>
        <v>205414.64034450753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208710.05863228501</v>
      </c>
      <c r="C926">
        <f>E925*'OHL indexes'!D926/'OHL indexes'!B925</f>
        <v>214202.42244524742</v>
      </c>
      <c r="D926">
        <f>E925*'OHL indexes'!E926/'OHL indexes'!B925</f>
        <v>203374.61207938459</v>
      </c>
      <c r="E926">
        <f>Master!K928</f>
        <v>210372.08120374283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204969.4489207826</v>
      </c>
      <c r="C927">
        <f>E926*'OHL indexes'!D927/'OHL indexes'!B926</f>
        <v>206902.50727158575</v>
      </c>
      <c r="D927">
        <f>E926*'OHL indexes'!E927/'OHL indexes'!B926</f>
        <v>201400.74578887518</v>
      </c>
      <c r="E927">
        <f>Master!K929</f>
        <v>203024.98357164586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202409.61784640007</v>
      </c>
      <c r="C928">
        <f>E927*'OHL indexes'!D928/'OHL indexes'!B927</f>
        <v>214258.70614343468</v>
      </c>
      <c r="D928">
        <f>E927*'OHL indexes'!E928/'OHL indexes'!B927</f>
        <v>202170.05214689835</v>
      </c>
      <c r="E928">
        <f>Master!K930</f>
        <v>214135.44911644049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212064.48050031677</v>
      </c>
      <c r="C929">
        <f>E928*'OHL indexes'!D929/'OHL indexes'!B928</f>
        <v>214577.74982535973</v>
      </c>
      <c r="D929">
        <f>E928*'OHL indexes'!E929/'OHL indexes'!B928</f>
        <v>206355.91119680734</v>
      </c>
      <c r="E929">
        <f>Master!K931</f>
        <v>209172.39907006413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204264.26084582068</v>
      </c>
      <c r="C930">
        <f>E929*'OHL indexes'!D930/'OHL indexes'!B929</f>
        <v>204264.26084582068</v>
      </c>
      <c r="D930">
        <f>E929*'OHL indexes'!E930/'OHL indexes'!B929</f>
        <v>191475.01074115428</v>
      </c>
      <c r="E930">
        <f>Master!K932</f>
        <v>193130.38690474289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195036.31859853445</v>
      </c>
      <c r="C931">
        <f>E930*'OHL indexes'!D931/'OHL indexes'!B930</f>
        <v>202416.06866773131</v>
      </c>
      <c r="D931">
        <f>E930*'OHL indexes'!E931/'OHL indexes'!B930</f>
        <v>191410.50173056297</v>
      </c>
      <c r="E931">
        <f>Master!K933</f>
        <v>195106.53656873095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189019.28925683515</v>
      </c>
      <c r="C932">
        <f>E931*'OHL indexes'!D932/'OHL indexes'!B931</f>
        <v>191752.74338850041</v>
      </c>
      <c r="D932">
        <f>E931*'OHL indexes'!E932/'OHL indexes'!B931</f>
        <v>184850.83207556923</v>
      </c>
      <c r="E932">
        <f>Master!K934</f>
        <v>190524.77192090423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191446.65039973546</v>
      </c>
      <c r="C933">
        <f>E932*'OHL indexes'!D933/'OHL indexes'!B932</f>
        <v>193546.73137776204</v>
      </c>
      <c r="D933">
        <f>E932*'OHL indexes'!E933/'OHL indexes'!B932</f>
        <v>189863.31989307076</v>
      </c>
      <c r="E933">
        <f>Master!K935</f>
        <v>191607.29047048069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194479.30137986341</v>
      </c>
      <c r="C934">
        <f>E933*'OHL indexes'!D934/'OHL indexes'!B933</f>
        <v>194900.80831453914</v>
      </c>
      <c r="D934">
        <f>E933*'OHL indexes'!E934/'OHL indexes'!B933</f>
        <v>189946.05725734695</v>
      </c>
      <c r="E934">
        <f>Master!K936</f>
        <v>193375.04625646051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188844.92398381993</v>
      </c>
      <c r="C935">
        <f>E934*'OHL indexes'!D935/'OHL indexes'!B934</f>
        <v>189600.63236149424</v>
      </c>
      <c r="D935">
        <f>E934*'OHL indexes'!E935/'OHL indexes'!B934</f>
        <v>180255.42646011323</v>
      </c>
      <c r="E935">
        <f>Master!K937</f>
        <v>184252.29871333798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186391.40376796946</v>
      </c>
      <c r="C936">
        <f>E935*'OHL indexes'!D936/'OHL indexes'!B935</f>
        <v>186543.90213669211</v>
      </c>
      <c r="D936">
        <f>E935*'OHL indexes'!E936/'OHL indexes'!B935</f>
        <v>172909.62893266458</v>
      </c>
      <c r="E936">
        <f>Master!K938</f>
        <v>174944.63608408609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172482.99249711618</v>
      </c>
      <c r="C937">
        <f>E936*'OHL indexes'!D937/'OHL indexes'!B936</f>
        <v>178470.65281015149</v>
      </c>
      <c r="D937">
        <f>E936*'OHL indexes'!E937/'OHL indexes'!B936</f>
        <v>171956.97165406263</v>
      </c>
      <c r="E937">
        <f>Master!K939</f>
        <v>177433.1660137951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177334.82831487176</v>
      </c>
      <c r="C938">
        <f>E937*'OHL indexes'!D938/'OHL indexes'!B937</f>
        <v>177334.82831487176</v>
      </c>
      <c r="D938">
        <f>E937*'OHL indexes'!E938/'OHL indexes'!B937</f>
        <v>172016.28527004088</v>
      </c>
      <c r="E938">
        <f>Master!K940</f>
        <v>173765.39756890005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174953.38461694479</v>
      </c>
      <c r="C939">
        <f>E938*'OHL indexes'!D939/'OHL indexes'!B938</f>
        <v>183767.41005650093</v>
      </c>
      <c r="D939">
        <f>E938*'OHL indexes'!E939/'OHL indexes'!B938</f>
        <v>170621.91089661626</v>
      </c>
      <c r="E939">
        <f>Master!K941</f>
        <v>183046.71320883525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174862.68998808769</v>
      </c>
      <c r="C940">
        <f>E939*'OHL indexes'!D940/'OHL indexes'!B939</f>
        <v>184407.31660877148</v>
      </c>
      <c r="D940">
        <f>E939*'OHL indexes'!E940/'OHL indexes'!B939</f>
        <v>169957.99196049009</v>
      </c>
      <c r="E940">
        <f>Master!K942</f>
        <v>180715.25969811529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184316.08845521745</v>
      </c>
      <c r="C941">
        <f>E940*'OHL indexes'!D941/'OHL indexes'!B940</f>
        <v>187754.52923705665</v>
      </c>
      <c r="D941">
        <f>E940*'OHL indexes'!E941/'OHL indexes'!B940</f>
        <v>180276.81735633666</v>
      </c>
      <c r="E941">
        <f>Master!K943</f>
        <v>181639.33724361111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184303.35905303786</v>
      </c>
      <c r="C942">
        <f>E941*'OHL indexes'!D942/'OHL indexes'!B941</f>
        <v>188022.51353344301</v>
      </c>
      <c r="D942">
        <f>E941*'OHL indexes'!E942/'OHL indexes'!B941</f>
        <v>181146.13734493309</v>
      </c>
      <c r="E942">
        <f>Master!K944</f>
        <v>186969.94687592643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190657.00680239039</v>
      </c>
      <c r="C943">
        <f>E942*'OHL indexes'!D943/'OHL indexes'!B942</f>
        <v>193635.6526622657</v>
      </c>
      <c r="D943">
        <f>E942*'OHL indexes'!E943/'OHL indexes'!B942</f>
        <v>188016.4883028437</v>
      </c>
      <c r="E943">
        <f>Master!K945</f>
        <v>193302.15663309331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189984.50990497894</v>
      </c>
      <c r="C944">
        <f>E943*'OHL indexes'!D944/'OHL indexes'!B943</f>
        <v>193542.85394320171</v>
      </c>
      <c r="D944">
        <f>E943*'OHL indexes'!E944/'OHL indexes'!B943</f>
        <v>186281.73190829673</v>
      </c>
      <c r="E944">
        <f>Master!K946</f>
        <v>186477.9105036449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186098.42050962194</v>
      </c>
      <c r="C945">
        <f>E944*'OHL indexes'!D945/'OHL indexes'!B944</f>
        <v>190272.7325838019</v>
      </c>
      <c r="D945">
        <f>E944*'OHL indexes'!E945/'OHL indexes'!B944</f>
        <v>181392.84320649586</v>
      </c>
      <c r="E945">
        <f>Master!K947</f>
        <v>185350.55295216269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180855.09963903588</v>
      </c>
      <c r="C946">
        <f>E945*'OHL indexes'!D946/'OHL indexes'!B945</f>
        <v>188163.36128496673</v>
      </c>
      <c r="D946">
        <f>E945*'OHL indexes'!E946/'OHL indexes'!B945</f>
        <v>180749.67966664332</v>
      </c>
      <c r="E946">
        <f>Master!K948</f>
        <v>183451.23302548353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180675.76066846336</v>
      </c>
      <c r="C947">
        <f>E946*'OHL indexes'!D947/'OHL indexes'!B946</f>
        <v>180675.76066846336</v>
      </c>
      <c r="D947">
        <f>E946*'OHL indexes'!E947/'OHL indexes'!B946</f>
        <v>175158.55367312324</v>
      </c>
      <c r="E947">
        <f>Master!K949</f>
        <v>175557.67716963397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175570.31553028623</v>
      </c>
      <c r="C948">
        <f>E947*'OHL indexes'!D948/'OHL indexes'!B947</f>
        <v>175570.31553028623</v>
      </c>
      <c r="D948">
        <f>E947*'OHL indexes'!E948/'OHL indexes'!B947</f>
        <v>168853.61075145152</v>
      </c>
      <c r="E948">
        <f>Master!K950</f>
        <v>169340.6775845107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169517.4719629118</v>
      </c>
      <c r="C949">
        <f>E948*'OHL indexes'!D949/'OHL indexes'!B948</f>
        <v>173810.74945055606</v>
      </c>
      <c r="D949">
        <f>E948*'OHL indexes'!E949/'OHL indexes'!B948</f>
        <v>166680.53589675942</v>
      </c>
      <c r="E949">
        <f>Master!K951</f>
        <v>168151.23562582486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170067.15398715588</v>
      </c>
      <c r="C950">
        <f>E949*'OHL indexes'!D950/'OHL indexes'!B949</f>
        <v>175478.7748486466</v>
      </c>
      <c r="D950">
        <f>E949*'OHL indexes'!E950/'OHL indexes'!B949</f>
        <v>168600.81579712912</v>
      </c>
      <c r="E950">
        <f>Master!K952</f>
        <v>173519.40447151675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171330.27782502645</v>
      </c>
      <c r="C951">
        <f>E950*'OHL indexes'!D951/'OHL indexes'!B950</f>
        <v>176111.13508693979</v>
      </c>
      <c r="D951">
        <f>E950*'OHL indexes'!E951/'OHL indexes'!B950</f>
        <v>171330.27782502645</v>
      </c>
      <c r="E951">
        <f>Master!K953</f>
        <v>174487.19404933575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174562.51828081234</v>
      </c>
      <c r="C952">
        <f>E951*'OHL indexes'!D952/'OHL indexes'!B951</f>
        <v>179483.89168217761</v>
      </c>
      <c r="D952">
        <f>E951*'OHL indexes'!E952/'OHL indexes'!B951</f>
        <v>173980.83773611992</v>
      </c>
      <c r="E952">
        <f>Master!K954</f>
        <v>177325.96147635471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176499.29761921029</v>
      </c>
      <c r="C953">
        <f>E952*'OHL indexes'!D953/'OHL indexes'!B952</f>
        <v>184724.29425070327</v>
      </c>
      <c r="D953">
        <f>E952*'OHL indexes'!E953/'OHL indexes'!B952</f>
        <v>176123.53424456273</v>
      </c>
      <c r="E953">
        <f>Master!K955</f>
        <v>181441.47676104589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182792.425859045</v>
      </c>
      <c r="C954">
        <f>E953*'OHL indexes'!D954/'OHL indexes'!B953</f>
        <v>184255.97134445608</v>
      </c>
      <c r="D954">
        <f>E953*'OHL indexes'!E954/'OHL indexes'!B953</f>
        <v>178176.64851572397</v>
      </c>
      <c r="E954">
        <f>Master!K956</f>
        <v>179915.25942003628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183575.46102115276</v>
      </c>
      <c r="C955">
        <f>E954*'OHL indexes'!D955/'OHL indexes'!B954</f>
        <v>189415.12802474439</v>
      </c>
      <c r="D955">
        <f>E954*'OHL indexes'!E955/'OHL indexes'!B954</f>
        <v>183309.25746564331</v>
      </c>
      <c r="E955">
        <f>Master!K957</f>
        <v>187364.15384173536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183854.14545368811</v>
      </c>
      <c r="C956">
        <f>E955*'OHL indexes'!D956/'OHL indexes'!B955</f>
        <v>188356.92541428056</v>
      </c>
      <c r="D956">
        <f>E955*'OHL indexes'!E956/'OHL indexes'!B955</f>
        <v>181968.27379343408</v>
      </c>
      <c r="E956">
        <f>Master!K958</f>
        <v>183535.37666657841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181295.31882199689</v>
      </c>
      <c r="C957">
        <f>E956*'OHL indexes'!D957/'OHL indexes'!B956</f>
        <v>196179.26621664269</v>
      </c>
      <c r="D957">
        <f>E956*'OHL indexes'!E957/'OHL indexes'!B956</f>
        <v>176840.10621125376</v>
      </c>
      <c r="E957">
        <f>Master!K959</f>
        <v>192507.19059071437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191574.48922679172</v>
      </c>
      <c r="C958">
        <f>E957*'OHL indexes'!D958/'OHL indexes'!B957</f>
        <v>198124.047074553</v>
      </c>
      <c r="D958">
        <f>E957*'OHL indexes'!E958/'OHL indexes'!B957</f>
        <v>185729.6454171238</v>
      </c>
      <c r="E958">
        <f>Master!K960</f>
        <v>190525.7440783981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191849.77118179519</v>
      </c>
      <c r="C959">
        <f>E958*'OHL indexes'!D959/'OHL indexes'!B958</f>
        <v>192263.5053333769</v>
      </c>
      <c r="D959">
        <f>E958*'OHL indexes'!E959/'OHL indexes'!B958</f>
        <v>180165.32213388811</v>
      </c>
      <c r="E959">
        <f>Master!K961</f>
        <v>184373.20483782527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186640.38669389463</v>
      </c>
      <c r="C960">
        <f>E959*'OHL indexes'!D960/'OHL indexes'!B959</f>
        <v>200701.92039222547</v>
      </c>
      <c r="D960">
        <f>E959*'OHL indexes'!E960/'OHL indexes'!B959</f>
        <v>184843.99427421516</v>
      </c>
      <c r="E960">
        <f>Master!K962</f>
        <v>192920.87816697705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190070.24648387247</v>
      </c>
      <c r="C961">
        <f>E960*'OHL indexes'!D961/'OHL indexes'!B960</f>
        <v>190152.62613670129</v>
      </c>
      <c r="D961">
        <f>E960*'OHL indexes'!E961/'OHL indexes'!B960</f>
        <v>183602.74340600835</v>
      </c>
      <c r="E961">
        <f>Master!K963</f>
        <v>184719.8582649907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188553.31851066393</v>
      </c>
      <c r="C962">
        <f>E961*'OHL indexes'!D962/'OHL indexes'!B961</f>
        <v>190034.98047594592</v>
      </c>
      <c r="D962">
        <f>E961*'OHL indexes'!E962/'OHL indexes'!B961</f>
        <v>184399.72673983665</v>
      </c>
      <c r="E962">
        <f>Master!K964</f>
        <v>185987.1251715155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187166.1339570827</v>
      </c>
      <c r="C963">
        <f>E962*'OHL indexes'!D963/'OHL indexes'!B962</f>
        <v>189597.80877872874</v>
      </c>
      <c r="D963">
        <f>E962*'OHL indexes'!E963/'OHL indexes'!B962</f>
        <v>177955.19103798995</v>
      </c>
      <c r="E963">
        <f>Master!K965</f>
        <v>184156.4154535960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184129.62458055033</v>
      </c>
      <c r="C964">
        <f>E963*'OHL indexes'!D964/'OHL indexes'!B963</f>
        <v>199205.2352751407</v>
      </c>
      <c r="D964">
        <f>E963*'OHL indexes'!E964/'OHL indexes'!B963</f>
        <v>181942.47268733432</v>
      </c>
      <c r="E964">
        <f>Master!K966</f>
        <v>198626.73097500793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192707.88200248501</v>
      </c>
      <c r="C965">
        <f>E964*'OHL indexes'!D965/'OHL indexes'!B964</f>
        <v>204223.83797318497</v>
      </c>
      <c r="D965">
        <f>E964*'OHL indexes'!E965/'OHL indexes'!B964</f>
        <v>190033.34673016757</v>
      </c>
      <c r="E965">
        <f>Master!K967</f>
        <v>200509.07284638713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246780.90604995258</v>
      </c>
      <c r="C966">
        <f>E965*'OHL indexes'!D966/'OHL indexes'!B965</f>
        <v>250162.48599410366</v>
      </c>
      <c r="D966">
        <f>E965*'OHL indexes'!E966/'OHL indexes'!B965</f>
        <v>199522.78626002124</v>
      </c>
      <c r="E966">
        <f>Master!K968</f>
        <v>203349.26882205796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229372.44586432949</v>
      </c>
      <c r="C967">
        <f>E966*'OHL indexes'!D967/'OHL indexes'!B966</f>
        <v>230838.72697735799</v>
      </c>
      <c r="D967">
        <f>E966*'OHL indexes'!E967/'OHL indexes'!B966</f>
        <v>193287.07189195132</v>
      </c>
      <c r="E967">
        <f>Master!K969</f>
        <v>193854.04425057556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191488.57756127566</v>
      </c>
      <c r="C968">
        <f>E967*'OHL indexes'!D968/'OHL indexes'!B967</f>
        <v>195929.73653810262</v>
      </c>
      <c r="D968">
        <f>E967*'OHL indexes'!E968/'OHL indexes'!B967</f>
        <v>189237.67224173254</v>
      </c>
      <c r="E968">
        <f>Master!K970</f>
        <v>194101.35471681316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189982.45793181198</v>
      </c>
      <c r="C969">
        <f>E968*'OHL indexes'!D969/'OHL indexes'!B968</f>
        <v>197916.40419889617</v>
      </c>
      <c r="D969">
        <f>E968*'OHL indexes'!E969/'OHL indexes'!B968</f>
        <v>189334.2347942756</v>
      </c>
      <c r="E969">
        <f>Master!K971</f>
        <v>196769.78580054871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197107.95613766342</v>
      </c>
      <c r="C970">
        <f>E969*'OHL indexes'!D970/'OHL indexes'!B969</f>
        <v>209153.91958982157</v>
      </c>
      <c r="D970">
        <f>E969*'OHL indexes'!E970/'OHL indexes'!B969</f>
        <v>192119.82698323112</v>
      </c>
      <c r="E970">
        <f>Master!K972</f>
        <v>192783.85824939841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190975.23816171338</v>
      </c>
      <c r="C971">
        <f>E970*'OHL indexes'!D971/'OHL indexes'!B970</f>
        <v>195168.24888752599</v>
      </c>
      <c r="D971">
        <f>E970*'OHL indexes'!E971/'OHL indexes'!B970</f>
        <v>189877.88540010984</v>
      </c>
      <c r="E971">
        <f>Master!K973</f>
        <v>192893.31233019743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192842.41801641465</v>
      </c>
      <c r="C972">
        <f>E971*'OHL indexes'!D972/'OHL indexes'!B971</f>
        <v>195081.81967646079</v>
      </c>
      <c r="D972">
        <f>E971*'OHL indexes'!E972/'OHL indexes'!B971</f>
        <v>185089.37063162823</v>
      </c>
      <c r="E972">
        <f>Master!K974</f>
        <v>193362.58752297206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197003.76255192023</v>
      </c>
      <c r="C973">
        <f>E972*'OHL indexes'!D973/'OHL indexes'!B972</f>
        <v>198511.86193857176</v>
      </c>
      <c r="D973">
        <f>E972*'OHL indexes'!E973/'OHL indexes'!B972</f>
        <v>186032.68886917207</v>
      </c>
      <c r="E973">
        <f>Master!K975</f>
        <v>190483.40060870789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187679.42411591875</v>
      </c>
      <c r="C974">
        <f>E973*'OHL indexes'!D974/'OHL indexes'!B973</f>
        <v>189174.88688725207</v>
      </c>
      <c r="D974">
        <f>E973*'OHL indexes'!E974/'OHL indexes'!B973</f>
        <v>183454.78002706973</v>
      </c>
      <c r="E974">
        <f>Master!K976</f>
        <v>185481.50930681682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186263.66374797761</v>
      </c>
      <c r="C975">
        <f>E974*'OHL indexes'!D975/'OHL indexes'!B974</f>
        <v>192221.72585164238</v>
      </c>
      <c r="D975">
        <f>E974*'OHL indexes'!E975/'OHL indexes'!B974</f>
        <v>185304.67551685471</v>
      </c>
      <c r="E975">
        <f>Master!K977</f>
        <v>192101.04455605138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194418.22470781446</v>
      </c>
      <c r="C976">
        <f>E975*'OHL indexes'!D976/'OHL indexes'!B975</f>
        <v>204785.97727381086</v>
      </c>
      <c r="D976">
        <f>E975*'OHL indexes'!E976/'OHL indexes'!B975</f>
        <v>194418.22470781446</v>
      </c>
      <c r="E976">
        <f>Master!K978</f>
        <v>202962.34173868201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201961.14174095888</v>
      </c>
      <c r="C977">
        <f>E976*'OHL indexes'!D977/'OHL indexes'!B976</f>
        <v>210467.8551617917</v>
      </c>
      <c r="D977">
        <f>E976*'OHL indexes'!E977/'OHL indexes'!B976</f>
        <v>199407.08762357626</v>
      </c>
      <c r="E977">
        <f>Master!K979</f>
        <v>208391.27486450432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208909.42460059482</v>
      </c>
      <c r="C978">
        <f>E977*'OHL indexes'!D978/'OHL indexes'!B977</f>
        <v>211619.41330235981</v>
      </c>
      <c r="D978">
        <f>E977*'OHL indexes'!E978/'OHL indexes'!B977</f>
        <v>202824.68407824737</v>
      </c>
      <c r="E978">
        <f>Master!K980</f>
        <v>205249.47769587889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206006.73704523491</v>
      </c>
      <c r="C979">
        <f>E978*'OHL indexes'!D979/'OHL indexes'!B978</f>
        <v>211655.413806136</v>
      </c>
      <c r="D979">
        <f>E978*'OHL indexes'!E979/'OHL indexes'!B978</f>
        <v>203639.46562265369</v>
      </c>
      <c r="E979">
        <f>Master!K981</f>
        <v>208906.95712608131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207417.82559862264</v>
      </c>
      <c r="C980">
        <f>E979*'OHL indexes'!D980/'OHL indexes'!B979</f>
        <v>212540.95646266351</v>
      </c>
      <c r="D980">
        <f>E979*'OHL indexes'!E980/'OHL indexes'!B979</f>
        <v>201830.22566860216</v>
      </c>
      <c r="E980">
        <f>Master!K982</f>
        <v>204227.92126704662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201121.63117117077</v>
      </c>
      <c r="C981">
        <f>E980*'OHL indexes'!D981/'OHL indexes'!B980</f>
        <v>203967.93198101991</v>
      </c>
      <c r="D981">
        <f>E980*'OHL indexes'!E981/'OHL indexes'!B980</f>
        <v>196434.85192440028</v>
      </c>
      <c r="E981">
        <f>Master!K983</f>
        <v>201574.25057806689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197086.53192378103</v>
      </c>
      <c r="C982">
        <f>E981*'OHL indexes'!D982/'OHL indexes'!B981</f>
        <v>200701.35999956782</v>
      </c>
      <c r="D982">
        <f>E981*'OHL indexes'!E982/'OHL indexes'!B981</f>
        <v>192396.83469892468</v>
      </c>
      <c r="E982">
        <f>Master!K984</f>
        <v>194575.00374915311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191835.46566394603</v>
      </c>
      <c r="C983">
        <f>E982*'OHL indexes'!D983/'OHL indexes'!B982</f>
        <v>198376.08919282685</v>
      </c>
      <c r="D983">
        <f>E982*'OHL indexes'!E983/'OHL indexes'!B982</f>
        <v>191835.46566394603</v>
      </c>
      <c r="E983">
        <f>Master!K985</f>
        <v>197308.2070125330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201586.19590480556</v>
      </c>
      <c r="C984">
        <f>E983*'OHL indexes'!D984/'OHL indexes'!B983</f>
        <v>204196.16124848538</v>
      </c>
      <c r="D984">
        <f>E983*'OHL indexes'!E984/'OHL indexes'!B983</f>
        <v>194550.98308363699</v>
      </c>
      <c r="E984">
        <f>Master!K986</f>
        <v>195445.69532407675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191903.10065947662</v>
      </c>
      <c r="C985">
        <f>E984*'OHL indexes'!D985/'OHL indexes'!B984</f>
        <v>196727.06266013021</v>
      </c>
      <c r="D985">
        <f>E984*'OHL indexes'!E985/'OHL indexes'!B984</f>
        <v>188737.37721630093</v>
      </c>
      <c r="E985">
        <f>Master!K987</f>
        <v>193063.88171950189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197999.06031005734</v>
      </c>
      <c r="C986">
        <f>E985*'OHL indexes'!D986/'OHL indexes'!B985</f>
        <v>200931.43455030804</v>
      </c>
      <c r="D986">
        <f>E985*'OHL indexes'!E986/'OHL indexes'!B985</f>
        <v>191823.06450718374</v>
      </c>
      <c r="E986">
        <f>Master!K988</f>
        <v>191818.3963373841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191491.73841862348</v>
      </c>
      <c r="C987">
        <f>E986*'OHL indexes'!D987/'OHL indexes'!B986</f>
        <v>195239.31271078577</v>
      </c>
      <c r="D987">
        <f>E986*'OHL indexes'!E987/'OHL indexes'!B986</f>
        <v>187482.13296078553</v>
      </c>
      <c r="E987">
        <f>Master!K989</f>
        <v>191649.59208424643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193211.03898920247</v>
      </c>
      <c r="C988">
        <f>E987*'OHL indexes'!D988/'OHL indexes'!B987</f>
        <v>198003.09697093361</v>
      </c>
      <c r="D988">
        <f>E987*'OHL indexes'!E988/'OHL indexes'!B987</f>
        <v>186566.79853980083</v>
      </c>
      <c r="E988">
        <f>Master!K990</f>
        <v>187435.45074239321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188501.66246909296</v>
      </c>
      <c r="C989">
        <f>E988*'OHL indexes'!D989/'OHL indexes'!B988</f>
        <v>190702.31124271223</v>
      </c>
      <c r="D989">
        <f>E988*'OHL indexes'!E989/'OHL indexes'!B988</f>
        <v>182463.34591102257</v>
      </c>
      <c r="E989">
        <f>Master!K991</f>
        <v>182480.86838539856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182976.18472966802</v>
      </c>
      <c r="C990">
        <f>E989*'OHL indexes'!D990/'OHL indexes'!B989</f>
        <v>184088.82634561008</v>
      </c>
      <c r="D990">
        <f>E989*'OHL indexes'!E990/'OHL indexes'!B989</f>
        <v>176630.50274730899</v>
      </c>
      <c r="E990">
        <f>Master!K992</f>
        <v>179558.71299497466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181839.36180526743</v>
      </c>
      <c r="C991">
        <f>E990*'OHL indexes'!D991/'OHL indexes'!B990</f>
        <v>183474.56303632684</v>
      </c>
      <c r="D991">
        <f>E990*'OHL indexes'!E991/'OHL indexes'!B990</f>
        <v>177934.28995085167</v>
      </c>
      <c r="E991">
        <f>Master!K993</f>
        <v>181060.43467609267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181812.66118940938</v>
      </c>
      <c r="C992">
        <f>E991*'OHL indexes'!D992/'OHL indexes'!B991</f>
        <v>188156.42775499215</v>
      </c>
      <c r="D992">
        <f>E991*'OHL indexes'!E992/'OHL indexes'!B991</f>
        <v>181461.62733155556</v>
      </c>
      <c r="E992">
        <f>Master!K994</f>
        <v>186206.97782117085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188722.7064562671</v>
      </c>
      <c r="C993">
        <f>E992*'OHL indexes'!D993/'OHL indexes'!B992</f>
        <v>200066.76350517926</v>
      </c>
      <c r="D993">
        <f>E992*'OHL indexes'!E993/'OHL indexes'!B992</f>
        <v>187434.41338490171</v>
      </c>
      <c r="E993">
        <f>Master!K995</f>
        <v>196891.82668672918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197664.45734819939</v>
      </c>
      <c r="C994">
        <f>E993*'OHL indexes'!D994/'OHL indexes'!B993</f>
        <v>200915.94147681896</v>
      </c>
      <c r="D994">
        <f>E993*'OHL indexes'!E994/'OHL indexes'!B993</f>
        <v>196129.92160933331</v>
      </c>
      <c r="E994">
        <f>Master!K996</f>
        <v>196816.3918066718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199903.16526885171</v>
      </c>
      <c r="C995">
        <f>E994*'OHL indexes'!D995/'OHL indexes'!B994</f>
        <v>201623.58890820088</v>
      </c>
      <c r="D995">
        <f>E994*'OHL indexes'!E995/'OHL indexes'!B994</f>
        <v>192427.6691294944</v>
      </c>
      <c r="E995">
        <f>Master!K997</f>
        <v>193444.99379882013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190998.7111405149</v>
      </c>
      <c r="C996">
        <f>E995*'OHL indexes'!D996/'OHL indexes'!B995</f>
        <v>195773.25472987417</v>
      </c>
      <c r="D996">
        <f>E995*'OHL indexes'!E996/'OHL indexes'!B995</f>
        <v>185544.6877649838</v>
      </c>
      <c r="E996">
        <f>Master!K998</f>
        <v>188654.04749367558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190143.89287015997</v>
      </c>
      <c r="C997">
        <f>E996*'OHL indexes'!D997/'OHL indexes'!B996</f>
        <v>204560.11689044366</v>
      </c>
      <c r="D997">
        <f>E996*'OHL indexes'!E997/'OHL indexes'!B996</f>
        <v>189104.2080276768</v>
      </c>
      <c r="E997">
        <f>Master!K999</f>
        <v>201767.09890084862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204092.0859507444</v>
      </c>
      <c r="C998">
        <f>E997*'OHL indexes'!D998/'OHL indexes'!B997</f>
        <v>206999.22638269103</v>
      </c>
      <c r="D998">
        <f>E997*'OHL indexes'!E998/'OHL indexes'!B997</f>
        <v>195902.8244431421</v>
      </c>
      <c r="E998">
        <f>Master!K1000</f>
        <v>201643.67474200018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196943.25176851096</v>
      </c>
      <c r="C999">
        <f>E998*'OHL indexes'!D999/'OHL indexes'!B998</f>
        <v>209694.41573028595</v>
      </c>
      <c r="D999">
        <f>E998*'OHL indexes'!E999/'OHL indexes'!B998</f>
        <v>196843.24111570578</v>
      </c>
      <c r="E999">
        <f>Master!K1001</f>
        <v>207409.1833326779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200163.25358337266</v>
      </c>
      <c r="C1000">
        <f>E999*'OHL indexes'!D1000/'OHL indexes'!B999</f>
        <v>206262.26596458221</v>
      </c>
      <c r="D1000">
        <f>E999*'OHL indexes'!E1000/'OHL indexes'!B999</f>
        <v>194632.35135215544</v>
      </c>
      <c r="E1000">
        <f>Master!K1002</f>
        <v>195804.13403594928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194349.86028258674</v>
      </c>
      <c r="C1001">
        <f>E1000*'OHL indexes'!D1001/'OHL indexes'!B1000</f>
        <v>202175.02842952032</v>
      </c>
      <c r="D1001">
        <f>E1000*'OHL indexes'!E1001/'OHL indexes'!B1000</f>
        <v>192677.63583313793</v>
      </c>
      <c r="E1001">
        <f>Master!K1003</f>
        <v>201570.42694921317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204252.74808126275</v>
      </c>
      <c r="C1002">
        <f>E1001*'OHL indexes'!D1002/'OHL indexes'!B1001</f>
        <v>209506.66942498731</v>
      </c>
      <c r="D1002">
        <f>E1001*'OHL indexes'!E1002/'OHL indexes'!B1001</f>
        <v>199195.27543485773</v>
      </c>
      <c r="E1002">
        <f>Master!K1004</f>
        <v>202280.65558148129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199903.02394360382</v>
      </c>
      <c r="C1003">
        <f>E1002*'OHL indexes'!D1003/'OHL indexes'!B1002</f>
        <v>219277.4947771196</v>
      </c>
      <c r="D1003">
        <f>E1002*'OHL indexes'!E1003/'OHL indexes'!B1002</f>
        <v>197814.55462149586</v>
      </c>
      <c r="E1003">
        <f>Master!K1005</f>
        <v>214364.34208848677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223222.04913075425</v>
      </c>
      <c r="C1004">
        <f>E1003*'OHL indexes'!D1004/'OHL indexes'!B1003</f>
        <v>230711.26066161462</v>
      </c>
      <c r="D1004">
        <f>E1003*'OHL indexes'!E1004/'OHL indexes'!B1003</f>
        <v>210258.8555542652</v>
      </c>
      <c r="E1004">
        <f>Master!K1006</f>
        <v>215610.2763810805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204291.4215737287</v>
      </c>
      <c r="C1005">
        <f>E1004*'OHL indexes'!D1005/'OHL indexes'!B1004</f>
        <v>207589.93258971159</v>
      </c>
      <c r="D1005">
        <f>E1004*'OHL indexes'!E1005/'OHL indexes'!B1004</f>
        <v>196475.42682357828</v>
      </c>
      <c r="E1005">
        <f>Master!K1007</f>
        <v>197176.35718603563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196047.47987127665</v>
      </c>
      <c r="C1006">
        <f>E1005*'OHL indexes'!D1006/'OHL indexes'!B1005</f>
        <v>206884.65548045229</v>
      </c>
      <c r="D1006">
        <f>E1005*'OHL indexes'!E1006/'OHL indexes'!B1005</f>
        <v>196047.47987127665</v>
      </c>
      <c r="E1006">
        <f>Master!K1008</f>
        <v>206283.59037322042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206672.43278089591</v>
      </c>
      <c r="C1007">
        <f>E1006*'OHL indexes'!D1007/'OHL indexes'!B1006</f>
        <v>207283.45605283981</v>
      </c>
      <c r="D1007">
        <f>E1006*'OHL indexes'!E1007/'OHL indexes'!B1006</f>
        <v>201339.85898160169</v>
      </c>
      <c r="E1007">
        <f>Master!K1009</f>
        <v>203178.2519312865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199473.69651478459</v>
      </c>
      <c r="C1008">
        <f>E1007*'OHL indexes'!D1008/'OHL indexes'!B1007</f>
        <v>200415.74111088799</v>
      </c>
      <c r="D1008">
        <f>E1007*'OHL indexes'!E1008/'OHL indexes'!B1007</f>
        <v>194441.55219235568</v>
      </c>
      <c r="E1008">
        <f>Master!K1010</f>
        <v>198497.40962609209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199098.38990716092</v>
      </c>
      <c r="C1009">
        <f>E1008*'OHL indexes'!D1009/'OHL indexes'!B1008</f>
        <v>201040.65585020938</v>
      </c>
      <c r="D1009">
        <f>E1008*'OHL indexes'!E1009/'OHL indexes'!B1008</f>
        <v>195333.27213748681</v>
      </c>
      <c r="E1009">
        <f>Master!K1011</f>
        <v>198499.19770601991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200598.60306795046</v>
      </c>
      <c r="C1010">
        <f>E1009*'OHL indexes'!D1010/'OHL indexes'!B1009</f>
        <v>203048.57818508279</v>
      </c>
      <c r="D1010">
        <f>E1009*'OHL indexes'!E1010/'OHL indexes'!B1009</f>
        <v>199160.49032918163</v>
      </c>
      <c r="E1010">
        <f>Master!K1012</f>
        <v>202982.51799619259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198634.88601587884</v>
      </c>
      <c r="C1011">
        <f>E1010*'OHL indexes'!D1011/'OHL indexes'!B1010</f>
        <v>203421.26319657371</v>
      </c>
      <c r="D1011">
        <f>E1010*'OHL indexes'!E1011/'OHL indexes'!B1010</f>
        <v>195739.131446268</v>
      </c>
      <c r="E1011">
        <f>Master!K1013</f>
        <v>201532.52027645966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197654.12364442999</v>
      </c>
      <c r="C1012">
        <f>E1011*'OHL indexes'!D1012/'OHL indexes'!B1011</f>
        <v>203431.82186739767</v>
      </c>
      <c r="D1012">
        <f>E1011*'OHL indexes'!E1012/'OHL indexes'!B1011</f>
        <v>197654.12364442999</v>
      </c>
      <c r="E1012">
        <f>Master!K1014</f>
        <v>201638.07597409532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199790.59974481456</v>
      </c>
      <c r="C1013">
        <f>E1012*'OHL indexes'!D1013/'OHL indexes'!B1012</f>
        <v>201781.73692695796</v>
      </c>
      <c r="D1013">
        <f>E1012*'OHL indexes'!E1013/'OHL indexes'!B1012</f>
        <v>196734.08287781783</v>
      </c>
      <c r="E1013">
        <f>Master!K1015</f>
        <v>198008.68930368513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194339.71353031069</v>
      </c>
      <c r="C1014">
        <f>E1013*'OHL indexes'!D1014/'OHL indexes'!B1013</f>
        <v>194339.71353031069</v>
      </c>
      <c r="D1014">
        <f>E1013*'OHL indexes'!E1014/'OHL indexes'!B1013</f>
        <v>182794.42711006475</v>
      </c>
      <c r="E1014">
        <f>Master!K1016</f>
        <v>184568.53082279192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185185.54735993533</v>
      </c>
      <c r="C1015">
        <f>E1014*'OHL indexes'!D1015/'OHL indexes'!B1014</f>
        <v>192880.37910385252</v>
      </c>
      <c r="D1015">
        <f>E1014*'OHL indexes'!E1015/'OHL indexes'!B1014</f>
        <v>182669.6938177151</v>
      </c>
      <c r="E1015">
        <f>Master!K1017</f>
        <v>187763.92407803651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189442.44773201682</v>
      </c>
      <c r="C1016">
        <f>E1015*'OHL indexes'!D1016/'OHL indexes'!B1015</f>
        <v>192572.78225873137</v>
      </c>
      <c r="D1016">
        <f>E1015*'OHL indexes'!E1016/'OHL indexes'!B1015</f>
        <v>186017.78523969729</v>
      </c>
      <c r="E1016">
        <f>Master!K1018</f>
        <v>186084.4215832494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187851.92546227906</v>
      </c>
      <c r="C1017">
        <f>E1016*'OHL indexes'!D1017/'OHL indexes'!B1016</f>
        <v>189603.53549995128</v>
      </c>
      <c r="D1017">
        <f>E1016*'OHL indexes'!E1017/'OHL indexes'!B1016</f>
        <v>183729.07854561228</v>
      </c>
      <c r="E1017">
        <f>Master!K1019</f>
        <v>185146.00828812199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182101.99803442878</v>
      </c>
      <c r="C1018">
        <f>E1017*'OHL indexes'!D1018/'OHL indexes'!B1017</f>
        <v>183988.65952537398</v>
      </c>
      <c r="D1018">
        <f>E1017*'OHL indexes'!E1018/'OHL indexes'!B1017</f>
        <v>174951.73062634928</v>
      </c>
      <c r="E1018">
        <f>Master!K1020</f>
        <v>179237.55557454596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182055.92616539862</v>
      </c>
      <c r="C1019">
        <f>E1018*'OHL indexes'!D1019/'OHL indexes'!B1018</f>
        <v>182055.92616539862</v>
      </c>
      <c r="D1019">
        <f>E1018*'OHL indexes'!E1019/'OHL indexes'!B1018</f>
        <v>177454.82384271541</v>
      </c>
      <c r="E1019">
        <f>Master!K1021</f>
        <v>178287.80500189637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178315.4217108936</v>
      </c>
      <c r="C1020">
        <f>E1019*'OHL indexes'!D1020/'OHL indexes'!B1019</f>
        <v>184507.05163246585</v>
      </c>
      <c r="D1020">
        <f>E1019*'OHL indexes'!E1020/'OHL indexes'!B1019</f>
        <v>177605.5402885252</v>
      </c>
      <c r="E1020">
        <f>Master!K1022</f>
        <v>182750.88197391908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182656.43875901005</v>
      </c>
      <c r="C1021">
        <f>E1020*'OHL indexes'!D1021/'OHL indexes'!B1020</f>
        <v>184435.07185623178</v>
      </c>
      <c r="D1021">
        <f>E1020*'OHL indexes'!E1021/'OHL indexes'!B1020</f>
        <v>177950.14364544215</v>
      </c>
      <c r="E1021">
        <f>Master!K1023</f>
        <v>179578.31718438503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182367.13256762485</v>
      </c>
      <c r="C1022">
        <f>E1021*'OHL indexes'!D1022/'OHL indexes'!B1021</f>
        <v>185736.46588102099</v>
      </c>
      <c r="D1022">
        <f>E1021*'OHL indexes'!E1022/'OHL indexes'!B1021</f>
        <v>181072.75616446033</v>
      </c>
      <c r="E1022">
        <f>Master!K1024</f>
        <v>184907.64968949108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185897.76714070447</v>
      </c>
      <c r="C1023">
        <f>E1022*'OHL indexes'!D1023/'OHL indexes'!B1022</f>
        <v>186015.18781864984</v>
      </c>
      <c r="D1023">
        <f>E1022*'OHL indexes'!E1023/'OHL indexes'!B1022</f>
        <v>181929.42960693411</v>
      </c>
      <c r="E1023">
        <f>Master!K1025</f>
        <v>184196.46266378244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183368.57413903173</v>
      </c>
      <c r="C1024">
        <f>E1023*'OHL indexes'!D1024/'OHL indexes'!B1023</f>
        <v>185446.09790754353</v>
      </c>
      <c r="D1024">
        <f>E1023*'OHL indexes'!E1024/'OHL indexes'!B1023</f>
        <v>179221.34199804059</v>
      </c>
      <c r="E1024">
        <f>Master!K1026</f>
        <v>180514.97038466323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177482.98117687672</v>
      </c>
      <c r="C1025">
        <f>E1024*'OHL indexes'!D1025/'OHL indexes'!B1024</f>
        <v>181180.53088477469</v>
      </c>
      <c r="D1025">
        <f>E1024*'OHL indexes'!E1025/'OHL indexes'!B1024</f>
        <v>168239.06808988564</v>
      </c>
      <c r="E1025">
        <f>Master!K1027</f>
        <v>169793.2354879009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170085.93626762662</v>
      </c>
      <c r="C1026">
        <f>E1025*'OHL indexes'!D1026/'OHL indexes'!B1025</f>
        <v>172741.0488219712</v>
      </c>
      <c r="D1026">
        <f>E1025*'OHL indexes'!E1026/'OHL indexes'!B1025</f>
        <v>169518.26081852027</v>
      </c>
      <c r="E1026">
        <f>Master!K1028</f>
        <v>170385.42408572856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167709.07965179006</v>
      </c>
      <c r="C1027">
        <f>E1026*'OHL indexes'!D1027/'OHL indexes'!B1026</f>
        <v>167709.07965179006</v>
      </c>
      <c r="D1027">
        <f>E1026*'OHL indexes'!E1027/'OHL indexes'!B1026</f>
        <v>162108.23129672933</v>
      </c>
      <c r="E1027">
        <f>Master!K1029</f>
        <v>164327.71625484354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163277.29496422614</v>
      </c>
      <c r="C1028">
        <f>E1027*'OHL indexes'!D1028/'OHL indexes'!B1027</f>
        <v>164141.82113359912</v>
      </c>
      <c r="D1028">
        <f>E1027*'OHL indexes'!E1028/'OHL indexes'!B1027</f>
        <v>160544.96789818499</v>
      </c>
      <c r="E1028">
        <f>Master!K1030</f>
        <v>162149.84543017851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162810.18536142641</v>
      </c>
      <c r="C1029">
        <f>E1028*'OHL indexes'!D1029/'OHL indexes'!B1028</f>
        <v>166866.58879552103</v>
      </c>
      <c r="D1029">
        <f>E1028*'OHL indexes'!E1029/'OHL indexes'!B1028</f>
        <v>162253.03243875247</v>
      </c>
      <c r="E1029">
        <f>Master!K1031</f>
        <v>163490.17803398351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163666.89569729575</v>
      </c>
      <c r="C1030">
        <f>E1029*'OHL indexes'!D1030/'OHL indexes'!B1029</f>
        <v>166214.52790818529</v>
      </c>
      <c r="D1030">
        <f>E1029*'OHL indexes'!E1030/'OHL indexes'!B1029</f>
        <v>160471.30734550895</v>
      </c>
      <c r="E1030">
        <f>Master!K1032</f>
        <v>161769.26435424021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160336.35978922111</v>
      </c>
      <c r="C1031">
        <f>E1030*'OHL indexes'!D1031/'OHL indexes'!B1030</f>
        <v>164779.26432500014</v>
      </c>
      <c r="D1031">
        <f>E1030*'OHL indexes'!E1031/'OHL indexes'!B1030</f>
        <v>155460.90860438661</v>
      </c>
      <c r="E1031">
        <f>Master!K1033</f>
        <v>157613.85176030712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156653.18072234522</v>
      </c>
      <c r="C1032">
        <f>E1031*'OHL indexes'!D1032/'OHL indexes'!B1031</f>
        <v>158877.12731901993</v>
      </c>
      <c r="D1032">
        <f>E1031*'OHL indexes'!E1032/'OHL indexes'!B1031</f>
        <v>153627.1613873156</v>
      </c>
      <c r="E1032">
        <f>Master!K1034</f>
        <v>153670.32365471663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152951.68130181992</v>
      </c>
      <c r="C1033">
        <f>E1032*'OHL indexes'!D1033/'OHL indexes'!B1032</f>
        <v>154790.83343993305</v>
      </c>
      <c r="D1033">
        <f>E1032*'OHL indexes'!E1033/'OHL indexes'!B1032</f>
        <v>150880.79501117422</v>
      </c>
      <c r="E1033">
        <f>Master!K1035</f>
        <v>152482.26703230364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155384.82458718278</v>
      </c>
      <c r="C1034">
        <f>E1033*'OHL indexes'!D1034/'OHL indexes'!B1033</f>
        <v>156043.83589890847</v>
      </c>
      <c r="D1034">
        <f>E1033*'OHL indexes'!E1034/'OHL indexes'!B1033</f>
        <v>151662.16349171268</v>
      </c>
      <c r="E1034">
        <f>Master!K1036</f>
        <v>154435.18713404794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154230.45726272208</v>
      </c>
      <c r="C1035">
        <f>E1034*'OHL indexes'!D1035/'OHL indexes'!B1034</f>
        <v>158427.31614758554</v>
      </c>
      <c r="D1035">
        <f>E1034*'OHL indexes'!E1035/'OHL indexes'!B1034</f>
        <v>151846.88313913171</v>
      </c>
      <c r="E1035">
        <f>Master!K1037</f>
        <v>157932.36181991943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158367.42159009838</v>
      </c>
      <c r="C1036">
        <f>E1035*'OHL indexes'!D1036/'OHL indexes'!B1035</f>
        <v>158694.42780693941</v>
      </c>
      <c r="D1036">
        <f>E1035*'OHL indexes'!E1036/'OHL indexes'!B1035</f>
        <v>148063.40163185814</v>
      </c>
      <c r="E1036">
        <f>Master!K1038</f>
        <v>148471.88760352679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145884.58948212751</v>
      </c>
      <c r="C1037">
        <f>E1036*'OHL indexes'!D1037/'OHL indexes'!B1036</f>
        <v>148238.79045826511</v>
      </c>
      <c r="D1037">
        <f>E1036*'OHL indexes'!E1037/'OHL indexes'!B1036</f>
        <v>142711.66420818362</v>
      </c>
      <c r="E1037">
        <f>Master!K1039</f>
        <v>146597.80675452531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147205.58796914198</v>
      </c>
      <c r="C1038">
        <f>E1037*'OHL indexes'!D1038/'OHL indexes'!B1037</f>
        <v>149747.21850299358</v>
      </c>
      <c r="D1038">
        <f>E1037*'OHL indexes'!E1038/'OHL indexes'!B1037</f>
        <v>145699.22385388883</v>
      </c>
      <c r="E1038">
        <f>Master!K1040</f>
        <v>148070.0216314352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150605.31050818219</v>
      </c>
      <c r="C1039">
        <f>E1038*'OHL indexes'!D1039/'OHL indexes'!B1038</f>
        <v>151127.43237626777</v>
      </c>
      <c r="D1039">
        <f>E1038*'OHL indexes'!E1039/'OHL indexes'!B1038</f>
        <v>141702.83003045971</v>
      </c>
      <c r="E1039">
        <f>Master!K1041</f>
        <v>142332.56408763351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142491.63332162908</v>
      </c>
      <c r="C1040">
        <f>E1039*'OHL indexes'!D1040/'OHL indexes'!B1039</f>
        <v>150995.16419203955</v>
      </c>
      <c r="D1040">
        <f>E1039*'OHL indexes'!E1040/'OHL indexes'!B1039</f>
        <v>141754.09523912764</v>
      </c>
      <c r="E1040">
        <f>Master!K1042</f>
        <v>149002.1846178917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149287.70046847349</v>
      </c>
      <c r="C1041">
        <f>E1040*'OHL indexes'!D1041/'OHL indexes'!B1040</f>
        <v>149907.74499116544</v>
      </c>
      <c r="D1041">
        <f>E1040*'OHL indexes'!E1041/'OHL indexes'!B1040</f>
        <v>146787.32237052158</v>
      </c>
      <c r="E1041">
        <f>Master!K1043</f>
        <v>149111.93683159424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150730.69126802954</v>
      </c>
      <c r="C1042">
        <f>E1041*'OHL indexes'!D1042/'OHL indexes'!B1041</f>
        <v>152654.22301447557</v>
      </c>
      <c r="D1042">
        <f>E1041*'OHL indexes'!E1042/'OHL indexes'!B1041</f>
        <v>149180.94106301895</v>
      </c>
      <c r="E1042">
        <f>Master!K1044</f>
        <v>150483.55701189282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149563.4282587776</v>
      </c>
      <c r="C1043">
        <f>E1042*'OHL indexes'!D1043/'OHL indexes'!B1042</f>
        <v>150523.69642288404</v>
      </c>
      <c r="D1043">
        <f>E1042*'OHL indexes'!E1043/'OHL indexes'!B1042</f>
        <v>144856.69437471824</v>
      </c>
      <c r="E1043">
        <f>Master!K1045</f>
        <v>145436.70026336116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143728.77964040521</v>
      </c>
      <c r="C1044">
        <f>E1043*'OHL indexes'!D1044/'OHL indexes'!B1043</f>
        <v>151551.53814497154</v>
      </c>
      <c r="D1044">
        <f>E1043*'OHL indexes'!E1044/'OHL indexes'!B1043</f>
        <v>143054.73519722171</v>
      </c>
      <c r="E1044">
        <f>Master!K1046</f>
        <v>144812.11867812931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143916.10413175204</v>
      </c>
      <c r="C1045">
        <f>E1044*'OHL indexes'!D1045/'OHL indexes'!B1044</f>
        <v>146803.24774757976</v>
      </c>
      <c r="D1045">
        <f>E1044*'OHL indexes'!E1045/'OHL indexes'!B1044</f>
        <v>138383.61255954669</v>
      </c>
      <c r="E1045">
        <f>Master!K1047</f>
        <v>141630.12284804508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141451.63804398646</v>
      </c>
      <c r="C1046">
        <f>E1045*'OHL indexes'!D1046/'OHL indexes'!B1045</f>
        <v>143652.93338746464</v>
      </c>
      <c r="D1046">
        <f>E1045*'OHL indexes'!E1046/'OHL indexes'!B1045</f>
        <v>137593.00966554548</v>
      </c>
      <c r="E1046">
        <f>Master!K1048</f>
        <v>138030.21888162874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137666.5862935503</v>
      </c>
      <c r="C1047">
        <f>E1046*'OHL indexes'!D1047/'OHL indexes'!B1046</f>
        <v>144454.61009798798</v>
      </c>
      <c r="D1047">
        <f>E1046*'OHL indexes'!E1047/'OHL indexes'!B1046</f>
        <v>137063.31615791656</v>
      </c>
      <c r="E1047">
        <f>Master!K1049</f>
        <v>139409.3993548100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139756.86148658264</v>
      </c>
      <c r="C1048">
        <f>E1047*'OHL indexes'!D1048/'OHL indexes'!B1047</f>
        <v>140367.71941163013</v>
      </c>
      <c r="D1048">
        <f>E1047*'OHL indexes'!E1048/'OHL indexes'!B1047</f>
        <v>134051.80583261818</v>
      </c>
      <c r="E1048">
        <f>Master!K1050</f>
        <v>136685.53346847932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139536.85757255941</v>
      </c>
      <c r="C1049">
        <f>E1048*'OHL indexes'!D1049/'OHL indexes'!B1048</f>
        <v>146659.6086376422</v>
      </c>
      <c r="D1049">
        <f>E1048*'OHL indexes'!E1049/'OHL indexes'!B1048</f>
        <v>139536.85757255941</v>
      </c>
      <c r="E1049">
        <f>Master!K1051</f>
        <v>143976.12281113479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142523.91549536173</v>
      </c>
      <c r="C1050">
        <f>E1049*'OHL indexes'!D1050/'OHL indexes'!B1049</f>
        <v>153795.82638108483</v>
      </c>
      <c r="D1050">
        <f>E1049*'OHL indexes'!E1050/'OHL indexes'!B1049</f>
        <v>141071.70817958866</v>
      </c>
      <c r="E1050">
        <f>Master!K1052</f>
        <v>153108.00119450031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152825.06488071018</v>
      </c>
      <c r="C1051">
        <f>E1050*'OHL indexes'!D1051/'OHL indexes'!B1050</f>
        <v>152923.00536838605</v>
      </c>
      <c r="D1051">
        <f>E1050*'OHL indexes'!E1051/'OHL indexes'!B1050</f>
        <v>148439.66836653973</v>
      </c>
      <c r="E1051">
        <f>Master!K1053</f>
        <v>150362.74585764683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151034.45434260514</v>
      </c>
      <c r="C1052">
        <f>E1051*'OHL indexes'!D1052/'OHL indexes'!B1051</f>
        <v>157932.1610349871</v>
      </c>
      <c r="D1052">
        <f>E1051*'OHL indexes'!E1052/'OHL indexes'!B1051</f>
        <v>150918.88325223702</v>
      </c>
      <c r="E1052">
        <f>Master!K1054</f>
        <v>153844.50946847675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151812.67963499168</v>
      </c>
      <c r="C1053">
        <f>E1052*'OHL indexes'!D1053/'OHL indexes'!B1052</f>
        <v>153056.9388420755</v>
      </c>
      <c r="D1053">
        <f>E1052*'OHL indexes'!E1053/'OHL indexes'!B1052</f>
        <v>148827.83815224603</v>
      </c>
      <c r="E1053">
        <f>Master!K1055</f>
        <v>149237.06660391748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148986.64138459359</v>
      </c>
      <c r="C1054">
        <f>E1053*'OHL indexes'!D1054/'OHL indexes'!B1053</f>
        <v>150070.62815774008</v>
      </c>
      <c r="D1054">
        <f>E1053*'OHL indexes'!E1054/'OHL indexes'!B1053</f>
        <v>146643.34174792637</v>
      </c>
      <c r="E1054">
        <f>Master!K1056</f>
        <v>147738.67970191574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148144.64460899073</v>
      </c>
      <c r="C1055">
        <f>E1054*'OHL indexes'!D1055/'OHL indexes'!B1054</f>
        <v>148144.64460899073</v>
      </c>
      <c r="D1055">
        <f>E1054*'OHL indexes'!E1055/'OHL indexes'!B1054</f>
        <v>138109.49921658434</v>
      </c>
      <c r="E1055">
        <f>Master!K1057</f>
        <v>138861.65262935031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138989.17277040353</v>
      </c>
      <c r="C1056">
        <f>E1055*'OHL indexes'!D1056/'OHL indexes'!B1055</f>
        <v>139201.6891052096</v>
      </c>
      <c r="D1056">
        <f>E1055*'OHL indexes'!E1056/'OHL indexes'!B1055</f>
        <v>131844.71016674206</v>
      </c>
      <c r="E1056">
        <f>Master!K1058</f>
        <v>135511.18403729817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137084.73852471949</v>
      </c>
      <c r="C1057">
        <f>E1056*'OHL indexes'!D1057/'OHL indexes'!B1056</f>
        <v>146980.09122450204</v>
      </c>
      <c r="D1057">
        <f>E1056*'OHL indexes'!E1057/'OHL indexes'!B1056</f>
        <v>136746.77832284762</v>
      </c>
      <c r="E1057">
        <f>Master!K1059</f>
        <v>143382.5456241304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142615.63826469865</v>
      </c>
      <c r="C1058">
        <f>E1057*'OHL indexes'!D1058/'OHL indexes'!B1057</f>
        <v>148428.80638835416</v>
      </c>
      <c r="D1058">
        <f>E1057*'OHL indexes'!E1058/'OHL indexes'!B1057</f>
        <v>138626.94455848483</v>
      </c>
      <c r="E1058">
        <f>Master!K1060</f>
        <v>146107.23356706748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147706.55962239631</v>
      </c>
      <c r="C1059">
        <f>E1058*'OHL indexes'!D1059/'OHL indexes'!B1058</f>
        <v>149201.35929321818</v>
      </c>
      <c r="D1059">
        <f>E1058*'OHL indexes'!E1059/'OHL indexes'!B1058</f>
        <v>141734.33970365292</v>
      </c>
      <c r="E1059">
        <f>Master!K1061</f>
        <v>146630.24047614803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144947.41710683526</v>
      </c>
      <c r="C1060">
        <f>E1059*'OHL indexes'!D1060/'OHL indexes'!B1059</f>
        <v>145120.92563540619</v>
      </c>
      <c r="D1060">
        <f>E1059*'OHL indexes'!E1060/'OHL indexes'!B1059</f>
        <v>138524.99103855528</v>
      </c>
      <c r="E1060">
        <f>Master!K1062</f>
        <v>138962.73634137964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142993.1383179469</v>
      </c>
      <c r="C1061">
        <f>E1060*'OHL indexes'!D1061/'OHL indexes'!B1060</f>
        <v>156181.68857279583</v>
      </c>
      <c r="D1061">
        <f>E1060*'OHL indexes'!E1061/'OHL indexes'!B1060</f>
        <v>142071.8053655829</v>
      </c>
      <c r="E1061">
        <f>Master!K1063</f>
        <v>154311.22957127681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152121.24651334638</v>
      </c>
      <c r="C1062">
        <f>E1061*'OHL indexes'!D1062/'OHL indexes'!B1061</f>
        <v>155657.59333832155</v>
      </c>
      <c r="D1062">
        <f>E1061*'OHL indexes'!E1062/'OHL indexes'!B1061</f>
        <v>147472.69513138209</v>
      </c>
      <c r="E1062">
        <f>Master!K1064</f>
        <v>151541.35166644477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155202.75483924456</v>
      </c>
      <c r="C1063">
        <f>E1062*'OHL indexes'!D1063/'OHL indexes'!B1062</f>
        <v>155680.65277164962</v>
      </c>
      <c r="D1063">
        <f>E1062*'OHL indexes'!E1063/'OHL indexes'!B1062</f>
        <v>149653.92360580579</v>
      </c>
      <c r="E1063">
        <f>Master!K1065</f>
        <v>151765.4854298069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152228.82217018012</v>
      </c>
      <c r="C1064">
        <f>E1063*'OHL indexes'!D1064/'OHL indexes'!B1063</f>
        <v>156817.68815905799</v>
      </c>
      <c r="D1064">
        <f>E1063*'OHL indexes'!E1064/'OHL indexes'!B1063</f>
        <v>151885.60306990141</v>
      </c>
      <c r="E1064">
        <f>Master!K1066</f>
        <v>156324.03998064031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153391.35942801504</v>
      </c>
      <c r="C1065">
        <f>E1064*'OHL indexes'!D1065/'OHL indexes'!B1064</f>
        <v>156889.98499581861</v>
      </c>
      <c r="D1065">
        <f>E1064*'OHL indexes'!E1065/'OHL indexes'!B1064</f>
        <v>150475.81227927396</v>
      </c>
      <c r="E1065">
        <f>Master!K1067</f>
        <v>154218.857385310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151443.36547731701</v>
      </c>
      <c r="C1066">
        <f>E1065*'OHL indexes'!D1066/'OHL indexes'!B1065</f>
        <v>153633.64836378052</v>
      </c>
      <c r="D1066">
        <f>E1065*'OHL indexes'!E1066/'OHL indexes'!B1065</f>
        <v>147849.96088096994</v>
      </c>
      <c r="E1066">
        <f>Master!K1068</f>
        <v>148141.7669812146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149731.52966125697</v>
      </c>
      <c r="C1067">
        <f>E1066*'OHL indexes'!D1067/'OHL indexes'!B1066</f>
        <v>150686.76717739695</v>
      </c>
      <c r="D1067">
        <f>E1066*'OHL indexes'!E1067/'OHL indexes'!B1066</f>
        <v>144266.2924574475</v>
      </c>
      <c r="E1067">
        <f>Master!K1069</f>
        <v>146127.53897909803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143875.40402272655</v>
      </c>
      <c r="C1068">
        <f>E1067*'OHL indexes'!D1068/'OHL indexes'!B1067</f>
        <v>146745.76501129335</v>
      </c>
      <c r="D1068">
        <f>E1067*'OHL indexes'!E1068/'OHL indexes'!B1067</f>
        <v>142628.74551836608</v>
      </c>
      <c r="E1068">
        <f>Master!K1070</f>
        <v>145830.0141181708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147566.07433358973</v>
      </c>
      <c r="C1069">
        <f>E1068*'OHL indexes'!D1069/'OHL indexes'!B1068</f>
        <v>151681.21065275633</v>
      </c>
      <c r="D1069">
        <f>E1068*'OHL indexes'!E1069/'OHL indexes'!B1068</f>
        <v>146344.40615806662</v>
      </c>
      <c r="E1069">
        <f>Master!K1071</f>
        <v>150142.70991053947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149229.006824982</v>
      </c>
      <c r="C1070">
        <f>E1069*'OHL indexes'!D1070/'OHL indexes'!B1069</f>
        <v>153012.43987133494</v>
      </c>
      <c r="D1070">
        <f>E1069*'OHL indexes'!E1070/'OHL indexes'!B1069</f>
        <v>146220.52773177571</v>
      </c>
      <c r="E1070">
        <f>Master!K1072</f>
        <v>147521.60696256289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148928.6748428875</v>
      </c>
      <c r="C1071">
        <f>E1070*'OHL indexes'!D1071/'OHL indexes'!B1070</f>
        <v>155656.18988625595</v>
      </c>
      <c r="D1071">
        <f>E1070*'OHL indexes'!E1071/'OHL indexes'!B1070</f>
        <v>148854.26371717209</v>
      </c>
      <c r="E1071">
        <f>Master!K1073</f>
        <v>151037.23189370689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147840.24105396797</v>
      </c>
      <c r="C1072">
        <f>E1071*'OHL indexes'!D1072/'OHL indexes'!B1071</f>
        <v>153398.61651601369</v>
      </c>
      <c r="D1072">
        <f>E1071*'OHL indexes'!E1072/'OHL indexes'!B1071</f>
        <v>145022.14345455563</v>
      </c>
      <c r="E1072">
        <f>Master!K1074</f>
        <v>151112.93583094157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151945.27742102143</v>
      </c>
      <c r="C1073">
        <f>E1072*'OHL indexes'!D1073/'OHL indexes'!B1072</f>
        <v>155406.65897549663</v>
      </c>
      <c r="D1073">
        <f>E1072*'OHL indexes'!E1073/'OHL indexes'!B1072</f>
        <v>149143.71349056516</v>
      </c>
      <c r="E1073">
        <f>Master!K1075</f>
        <v>152010.28377637279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150707.78290624294</v>
      </c>
      <c r="C1074">
        <f>E1073*'OHL indexes'!D1074/'OHL indexes'!B1073</f>
        <v>150707.78290624294</v>
      </c>
      <c r="D1074">
        <f>E1073*'OHL indexes'!E1074/'OHL indexes'!B1073</f>
        <v>142185.69987961167</v>
      </c>
      <c r="E1074">
        <f>Master!K1076</f>
        <v>145576.51079207155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150064.57578005557</v>
      </c>
      <c r="C1075">
        <f>E1074*'OHL indexes'!D1075/'OHL indexes'!B1074</f>
        <v>158080.19356005258</v>
      </c>
      <c r="D1075">
        <f>E1074*'OHL indexes'!E1075/'OHL indexes'!B1074</f>
        <v>149831.22254409618</v>
      </c>
      <c r="E1075">
        <f>Master!K1077</f>
        <v>157901.2234366844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156878.76194610618</v>
      </c>
      <c r="C1076">
        <f>E1075*'OHL indexes'!D1076/'OHL indexes'!B1075</f>
        <v>161164.93704759024</v>
      </c>
      <c r="D1076">
        <f>E1075*'OHL indexes'!E1076/'OHL indexes'!B1075</f>
        <v>152416.53643890485</v>
      </c>
      <c r="E1076">
        <f>Master!K1078</f>
        <v>157049.00038259264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156886.36114937923</v>
      </c>
      <c r="C1077">
        <f>E1076*'OHL indexes'!D1077/'OHL indexes'!B1076</f>
        <v>157570.80986653653</v>
      </c>
      <c r="D1077">
        <f>E1076*'OHL indexes'!E1077/'OHL indexes'!B1076</f>
        <v>153128.60956470846</v>
      </c>
      <c r="E1077">
        <f>Master!K1079</f>
        <v>155042.50197289535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159860.56897088737</v>
      </c>
      <c r="C1078">
        <f>E1077*'OHL indexes'!D1078/'OHL indexes'!B1077</f>
        <v>161952.56184148786</v>
      </c>
      <c r="D1078">
        <f>E1077*'OHL indexes'!E1078/'OHL indexes'!B1077</f>
        <v>154418.62366935646</v>
      </c>
      <c r="E1078">
        <f>Master!K1080</f>
        <v>154650.221038195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154069.90679135712</v>
      </c>
      <c r="C1079">
        <f>E1078*'OHL indexes'!D1079/'OHL indexes'!B1078</f>
        <v>162995.10219647232</v>
      </c>
      <c r="D1079">
        <f>E1078*'OHL indexes'!E1079/'OHL indexes'!B1078</f>
        <v>152223.78580661202</v>
      </c>
      <c r="E1079">
        <f>Master!K1081</f>
        <v>162649.7877566950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161871.68911723004</v>
      </c>
      <c r="C1080">
        <f>E1079*'OHL indexes'!D1080/'OHL indexes'!B1079</f>
        <v>165402.02273185973</v>
      </c>
      <c r="D1080">
        <f>E1079*'OHL indexes'!E1080/'OHL indexes'!B1079</f>
        <v>159680.09842648788</v>
      </c>
      <c r="E1080">
        <f>Master!K1082</f>
        <v>161302.13707502742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159661.93211722854</v>
      </c>
      <c r="C1081">
        <f>E1080*'OHL indexes'!D1081/'OHL indexes'!B1080</f>
        <v>167485.24278895708</v>
      </c>
      <c r="D1081">
        <f>E1080*'OHL indexes'!E1081/'OHL indexes'!B1080</f>
        <v>157497.66948442117</v>
      </c>
      <c r="E1081">
        <f>Master!K1083</f>
        <v>162783.64726518019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163213.41525880812</v>
      </c>
      <c r="C1082">
        <f>E1081*'OHL indexes'!D1082/'OHL indexes'!B1081</f>
        <v>165273.62090484373</v>
      </c>
      <c r="D1082">
        <f>E1081*'OHL indexes'!E1082/'OHL indexes'!B1081</f>
        <v>152735.01508101649</v>
      </c>
      <c r="E1082">
        <f>Master!K1084</f>
        <v>153421.93003205475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151824.0716951596</v>
      </c>
      <c r="C1083">
        <f>E1082*'OHL indexes'!D1083/'OHL indexes'!B1082</f>
        <v>161504.55408059727</v>
      </c>
      <c r="D1083">
        <f>E1082*'OHL indexes'!E1083/'OHL indexes'!B1082</f>
        <v>151031.96038617898</v>
      </c>
      <c r="E1083">
        <f>Master!K1085</f>
        <v>161500.62955453852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160618.2805247097</v>
      </c>
      <c r="C1084">
        <f>E1083*'OHL indexes'!D1084/'OHL indexes'!B1083</f>
        <v>165416.49077852748</v>
      </c>
      <c r="D1084">
        <f>E1083*'OHL indexes'!E1084/'OHL indexes'!B1083</f>
        <v>159934.2902298625</v>
      </c>
      <c r="E1084">
        <f>Master!K1086</f>
        <v>162568.66175945246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165682.41236213699</v>
      </c>
      <c r="C1085">
        <f>E1084*'OHL indexes'!D1085/'OHL indexes'!B1084</f>
        <v>174770.1244656296</v>
      </c>
      <c r="D1085">
        <f>E1084*'OHL indexes'!E1085/'OHL indexes'!B1084</f>
        <v>162089.11069877827</v>
      </c>
      <c r="E1085">
        <f>Master!K1087</f>
        <v>166293.09318199626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162407.01676011964</v>
      </c>
      <c r="C1086">
        <f>E1085*'OHL indexes'!D1086/'OHL indexes'!B1085</f>
        <v>171372.49180134729</v>
      </c>
      <c r="D1086">
        <f>E1085*'OHL indexes'!E1086/'OHL indexes'!B1085</f>
        <v>162407.01676011964</v>
      </c>
      <c r="E1086">
        <f>Master!K1088</f>
        <v>170653.42083989436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171793.30857793821</v>
      </c>
      <c r="C1087">
        <f>E1086*'OHL indexes'!D1087/'OHL indexes'!B1086</f>
        <v>178843.26054203161</v>
      </c>
      <c r="D1087">
        <f>E1086*'OHL indexes'!E1087/'OHL indexes'!B1086</f>
        <v>167506.66448958393</v>
      </c>
      <c r="E1087">
        <f>Master!K1089</f>
        <v>172225.06591208786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166818.31562383307</v>
      </c>
      <c r="C1088">
        <f>E1087*'OHL indexes'!D1088/'OHL indexes'!B1087</f>
        <v>175192.18780670772</v>
      </c>
      <c r="D1088">
        <f>E1087*'OHL indexes'!E1088/'OHL indexes'!B1087</f>
        <v>161213.72622428811</v>
      </c>
      <c r="E1088">
        <f>Master!K1090</f>
        <v>162997.76170584265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160897.49595500634</v>
      </c>
      <c r="C1089">
        <f>E1088*'OHL indexes'!D1089/'OHL indexes'!B1088</f>
        <v>161514.90829591264</v>
      </c>
      <c r="D1089">
        <f>E1088*'OHL indexes'!E1089/'OHL indexes'!B1088</f>
        <v>155686.38810628079</v>
      </c>
      <c r="E1089">
        <f>Master!K1091</f>
        <v>159895.61965921402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158441.12647401012</v>
      </c>
      <c r="C1090">
        <f>E1089*'OHL indexes'!D1090/'OHL indexes'!B1089</f>
        <v>165362.47222489977</v>
      </c>
      <c r="D1090">
        <f>E1089*'OHL indexes'!E1090/'OHL indexes'!B1089</f>
        <v>157649.21479731283</v>
      </c>
      <c r="E1090">
        <f>Master!K1092</f>
        <v>158584.33807836077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157263.9063324618</v>
      </c>
      <c r="C1091">
        <f>E1090*'OHL indexes'!D1091/'OHL indexes'!B1090</f>
        <v>157696.99307341265</v>
      </c>
      <c r="D1091">
        <f>E1090*'OHL indexes'!E1091/'OHL indexes'!B1090</f>
        <v>154464.56624498265</v>
      </c>
      <c r="E1091">
        <f>Master!K1093</f>
        <v>154532.68696561572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155974.59439272041</v>
      </c>
      <c r="C1092">
        <f>E1091*'OHL indexes'!D1092/'OHL indexes'!B1091</f>
        <v>158377.77343789491</v>
      </c>
      <c r="D1092">
        <f>E1091*'OHL indexes'!E1092/'OHL indexes'!B1091</f>
        <v>147539.67733346956</v>
      </c>
      <c r="E1092">
        <f>Master!K1094</f>
        <v>148638.56416267171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146355.25735658337</v>
      </c>
      <c r="C1093">
        <f>E1092*'OHL indexes'!D1093/'OHL indexes'!B1092</f>
        <v>150737.07708655231</v>
      </c>
      <c r="D1093">
        <f>E1092*'OHL indexes'!E1093/'OHL indexes'!B1092</f>
        <v>144494.30706249818</v>
      </c>
      <c r="E1093">
        <f>Master!K1095</f>
        <v>148482.86026118937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149065.85809837302</v>
      </c>
      <c r="C1094">
        <f>E1093*'OHL indexes'!D1094/'OHL indexes'!B1093</f>
        <v>156278.29748863142</v>
      </c>
      <c r="D1094">
        <f>E1093*'OHL indexes'!E1094/'OHL indexes'!B1093</f>
        <v>148013.29697639402</v>
      </c>
      <c r="E1094">
        <f>Master!K1096</f>
        <v>155586.9982866912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155154.46532501656</v>
      </c>
      <c r="C1095">
        <f>E1094*'OHL indexes'!D1095/'OHL indexes'!B1094</f>
        <v>156354.45710003801</v>
      </c>
      <c r="D1095">
        <f>E1094*'OHL indexes'!E1095/'OHL indexes'!B1094</f>
        <v>152453.83845228414</v>
      </c>
      <c r="E1095">
        <f>Master!K1097</f>
        <v>154948.92091328208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154764.37287792203</v>
      </c>
      <c r="C1096">
        <f>E1095*'OHL indexes'!D1096/'OHL indexes'!B1095</f>
        <v>160715.11124177271</v>
      </c>
      <c r="D1096">
        <f>E1095*'OHL indexes'!E1096/'OHL indexes'!B1095</f>
        <v>152908.20531119511</v>
      </c>
      <c r="E1096">
        <f>Master!K1098</f>
        <v>159829.27431721342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159096.24713669805</v>
      </c>
      <c r="C1097">
        <f>E1096*'OHL indexes'!D1097/'OHL indexes'!B1096</f>
        <v>159096.24713669805</v>
      </c>
      <c r="D1097">
        <f>E1096*'OHL indexes'!E1097/'OHL indexes'!B1096</f>
        <v>149801.71132155514</v>
      </c>
      <c r="E1097">
        <f>Master!K1099</f>
        <v>150243.28828213326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148200.86181580412</v>
      </c>
      <c r="C1098">
        <f>E1097*'OHL indexes'!D1098/'OHL indexes'!B1097</f>
        <v>148648.88077489616</v>
      </c>
      <c r="D1098">
        <f>E1097*'OHL indexes'!E1098/'OHL indexes'!B1097</f>
        <v>142758.78788366335</v>
      </c>
      <c r="E1098">
        <f>Master!K1100</f>
        <v>143513.46596517003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145740.88440059178</v>
      </c>
      <c r="C1099">
        <f>E1098*'OHL indexes'!D1099/'OHL indexes'!B1098</f>
        <v>150875.02504430339</v>
      </c>
      <c r="D1099">
        <f>E1098*'OHL indexes'!E1099/'OHL indexes'!B1098</f>
        <v>144321.77499135511</v>
      </c>
      <c r="E1099">
        <f>Master!K1101</f>
        <v>150372.60244566193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148598.5266727733</v>
      </c>
      <c r="C1100">
        <f>E1099*'OHL indexes'!D1100/'OHL indexes'!B1099</f>
        <v>153378.52185251456</v>
      </c>
      <c r="D1100">
        <f>E1099*'OHL indexes'!E1100/'OHL indexes'!B1099</f>
        <v>148345.83947551169</v>
      </c>
      <c r="E1100">
        <f>Master!K1102</f>
        <v>151307.79719347757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151302.53193006723</v>
      </c>
      <c r="C1101">
        <f>E1100*'OHL indexes'!D1101/'OHL indexes'!B1100</f>
        <v>153581.66830354452</v>
      </c>
      <c r="D1101">
        <f>E1100*'OHL indexes'!E1101/'OHL indexes'!B1100</f>
        <v>146549.49605715837</v>
      </c>
      <c r="E1101">
        <f>Master!K1103</f>
        <v>150678.65282117345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149328.98598146794</v>
      </c>
      <c r="C1102">
        <f>E1101*'OHL indexes'!D1102/'OHL indexes'!B1101</f>
        <v>149328.98598146794</v>
      </c>
      <c r="D1102">
        <f>E1101*'OHL indexes'!E1102/'OHL indexes'!B1101</f>
        <v>143209.44333263038</v>
      </c>
      <c r="E1102">
        <f>Master!K1104</f>
        <v>143526.20129360401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144406.49834253182</v>
      </c>
      <c r="C1103">
        <f>E1102*'OHL indexes'!D1103/'OHL indexes'!B1102</f>
        <v>145812.31543858119</v>
      </c>
      <c r="D1103">
        <f>E1102*'OHL indexes'!E1103/'OHL indexes'!B1102</f>
        <v>137902.88129421743</v>
      </c>
      <c r="E1103">
        <f>Master!K1105</f>
        <v>139456.66503025172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141573.7911226858</v>
      </c>
      <c r="C1104">
        <f>E1103*'OHL indexes'!D1104/'OHL indexes'!B1103</f>
        <v>145540.42506726552</v>
      </c>
      <c r="D1104">
        <f>E1103*'OHL indexes'!E1104/'OHL indexes'!B1103</f>
        <v>139236.29934521575</v>
      </c>
      <c r="E1104">
        <f>Master!K1106</f>
        <v>145317.8897287845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145448.8310882122</v>
      </c>
      <c r="C1105">
        <f>E1104*'OHL indexes'!D1105/'OHL indexes'!B1104</f>
        <v>145535.23070811052</v>
      </c>
      <c r="D1105">
        <f>E1104*'OHL indexes'!E1105/'OHL indexes'!B1104</f>
        <v>139593.37297742249</v>
      </c>
      <c r="E1105">
        <f>Master!K1107</f>
        <v>141170.70445998828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141696.13452196587</v>
      </c>
      <c r="C1106">
        <f>E1105*'OHL indexes'!D1106/'OHL indexes'!B1105</f>
        <v>143248.94151176882</v>
      </c>
      <c r="D1106">
        <f>E1105*'OHL indexes'!E1106/'OHL indexes'!B1105</f>
        <v>138091.2574703556</v>
      </c>
      <c r="E1106">
        <f>Master!K1108</f>
        <v>139152.13387580583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139360.73199953619</v>
      </c>
      <c r="C1107">
        <f>E1106*'OHL indexes'!D1107/'OHL indexes'!B1106</f>
        <v>146132.42987318296</v>
      </c>
      <c r="D1107">
        <f>E1106*'OHL indexes'!E1107/'OHL indexes'!B1106</f>
        <v>139360.73199953619</v>
      </c>
      <c r="E1107">
        <f>Master!K1109</f>
        <v>144569.04602216385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146624.65775962733</v>
      </c>
      <c r="C1108">
        <f>E1107*'OHL indexes'!D1108/'OHL indexes'!B1107</f>
        <v>149747.10270220507</v>
      </c>
      <c r="D1108">
        <f>E1107*'OHL indexes'!E1108/'OHL indexes'!B1107</f>
        <v>144959.34518918669</v>
      </c>
      <c r="E1108">
        <f>Master!K1110</f>
        <v>147305.11241626955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149093.43687544105</v>
      </c>
      <c r="C1109">
        <f>E1108*'OHL indexes'!D1109/'OHL indexes'!B1108</f>
        <v>149773.48938663633</v>
      </c>
      <c r="D1109">
        <f>E1108*'OHL indexes'!E1109/'OHL indexes'!B1108</f>
        <v>141828.5171248292</v>
      </c>
      <c r="E1109">
        <f>Master!K1111</f>
        <v>142331.04913056598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140992.41879313777</v>
      </c>
      <c r="C1110">
        <f>E1109*'OHL indexes'!D1110/'OHL indexes'!B1109</f>
        <v>143705.9311906689</v>
      </c>
      <c r="D1110">
        <f>E1109*'OHL indexes'!E1110/'OHL indexes'!B1109</f>
        <v>140127.58944038977</v>
      </c>
      <c r="E1110">
        <f>Master!K1112</f>
        <v>140543.27752019514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139743.15305496161</v>
      </c>
      <c r="C1111">
        <f>E1110*'OHL indexes'!D1111/'OHL indexes'!B1110</f>
        <v>144817.49695156212</v>
      </c>
      <c r="D1111">
        <f>E1110*'OHL indexes'!E1111/'OHL indexes'!B1110</f>
        <v>139743.15305496161</v>
      </c>
      <c r="E1111">
        <f>Master!K1113</f>
        <v>142524.15459327635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145736.54428956035</v>
      </c>
      <c r="C1112">
        <f>E1111*'OHL indexes'!D1112/'OHL indexes'!B1111</f>
        <v>149546.11329339122</v>
      </c>
      <c r="D1112">
        <f>E1111*'OHL indexes'!E1112/'OHL indexes'!B1111</f>
        <v>144403.20416801859</v>
      </c>
      <c r="E1112">
        <f>Master!K1114</f>
        <v>147063.3460558044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145588.22257301852</v>
      </c>
      <c r="C1113">
        <f>E1112*'OHL indexes'!D1113/'OHL indexes'!B1112</f>
        <v>148795.01275298785</v>
      </c>
      <c r="D1113">
        <f>E1112*'OHL indexes'!E1113/'OHL indexes'!B1112</f>
        <v>143664.14846503691</v>
      </c>
      <c r="E1113">
        <f>Master!K1115</f>
        <v>143988.9002633011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145896.33922152806</v>
      </c>
      <c r="C1114">
        <f>E1113*'OHL indexes'!D1114/'OHL indexes'!B1113</f>
        <v>147180.33971370271</v>
      </c>
      <c r="D1114">
        <f>E1113*'OHL indexes'!E1114/'OHL indexes'!B1113</f>
        <v>141532.14096833437</v>
      </c>
      <c r="E1114">
        <f>Master!K1116</f>
        <v>142445.9853235904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141101.28886562336</v>
      </c>
      <c r="C1115">
        <f>E1114*'OHL indexes'!D1115/'OHL indexes'!B1114</f>
        <v>141101.28886562336</v>
      </c>
      <c r="D1115">
        <f>E1114*'OHL indexes'!E1115/'OHL indexes'!B1114</f>
        <v>137826.98846208272</v>
      </c>
      <c r="E1115">
        <f>Master!K1117</f>
        <v>138799.11514801317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140273.56308056758</v>
      </c>
      <c r="C1116">
        <f>E1115*'OHL indexes'!D1116/'OHL indexes'!B1115</f>
        <v>146147.90542365704</v>
      </c>
      <c r="D1116">
        <f>E1115*'OHL indexes'!E1116/'OHL indexes'!B1115</f>
        <v>139858.02652626729</v>
      </c>
      <c r="E1116">
        <f>Master!K1118</f>
        <v>144972.46877102126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145273.52238306717</v>
      </c>
      <c r="C1117">
        <f>E1116*'OHL indexes'!D1117/'OHL indexes'!B1116</f>
        <v>145327.04703776646</v>
      </c>
      <c r="D1117">
        <f>E1116*'OHL indexes'!E1117/'OHL indexes'!B1116</f>
        <v>142376.74227572785</v>
      </c>
      <c r="E1117">
        <f>Master!K1119</f>
        <v>143490.69496956537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143507.38393822545</v>
      </c>
      <c r="C1118">
        <f>E1117*'OHL indexes'!D1118/'OHL indexes'!B1117</f>
        <v>143507.38393822545</v>
      </c>
      <c r="D1118">
        <f>E1117*'OHL indexes'!E1118/'OHL indexes'!B1117</f>
        <v>140035.30462530427</v>
      </c>
      <c r="E1118">
        <f>Master!K1120</f>
        <v>140188.94855512312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138687.31331571011</v>
      </c>
      <c r="C1119">
        <f>E1118*'OHL indexes'!D1119/'OHL indexes'!B1118</f>
        <v>139449.77681738572</v>
      </c>
      <c r="D1119">
        <f>E1118*'OHL indexes'!E1119/'OHL indexes'!B1118</f>
        <v>136006.98069348009</v>
      </c>
      <c r="E1119">
        <f>Master!K1121</f>
        <v>136729.51036795301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137482.48920803552</v>
      </c>
      <c r="C1120">
        <f>E1119*'OHL indexes'!D1120/'OHL indexes'!B1119</f>
        <v>140620.42980087487</v>
      </c>
      <c r="D1120">
        <f>E1119*'OHL indexes'!E1120/'OHL indexes'!B1119</f>
        <v>136686.38425482254</v>
      </c>
      <c r="E1120">
        <f>Master!K1122</f>
        <v>139761.10436963898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136424.32848205985</v>
      </c>
      <c r="C1121">
        <f>E1120*'OHL indexes'!D1121/'OHL indexes'!B1120</f>
        <v>143875.0341125837</v>
      </c>
      <c r="D1121">
        <f>E1120*'OHL indexes'!E1121/'OHL indexes'!B1120</f>
        <v>135478.5174609767</v>
      </c>
      <c r="E1121">
        <f>Master!K1123</f>
        <v>141685.34331140245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141780.99835796884</v>
      </c>
      <c r="C1122">
        <f>E1121*'OHL indexes'!D1122/'OHL indexes'!B1121</f>
        <v>144515.69077445829</v>
      </c>
      <c r="D1122">
        <f>E1121*'OHL indexes'!E1122/'OHL indexes'!B1121</f>
        <v>139973.32687672571</v>
      </c>
      <c r="E1122">
        <f>Master!K1124</f>
        <v>139969.92722797918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143319.91306051135</v>
      </c>
      <c r="C1123">
        <f>E1122*'OHL indexes'!D1123/'OHL indexes'!B1122</f>
        <v>151341.48608952231</v>
      </c>
      <c r="D1123">
        <f>E1122*'OHL indexes'!E1123/'OHL indexes'!B1122</f>
        <v>142777.48552493996</v>
      </c>
      <c r="E1123">
        <f>Master!K1125</f>
        <v>150282.51674387348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151530.35587379924</v>
      </c>
      <c r="C1124">
        <f>E1123*'OHL indexes'!D1124/'OHL indexes'!B1123</f>
        <v>153326.59228187555</v>
      </c>
      <c r="D1124">
        <f>E1123*'OHL indexes'!E1124/'OHL indexes'!B1123</f>
        <v>146696.62005308783</v>
      </c>
      <c r="E1124">
        <f>Master!K1126</f>
        <v>147255.04116996896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138389.96995122655</v>
      </c>
      <c r="C1125">
        <f>E1124*'OHL indexes'!D1125/'OHL indexes'!B1124</f>
        <v>146465.20331140343</v>
      </c>
      <c r="D1125">
        <f>E1124*'OHL indexes'!E1125/'OHL indexes'!B1124</f>
        <v>137541.15471305608</v>
      </c>
      <c r="E1125">
        <f>Master!K1127</f>
        <v>142444.46206086272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143009.64429012183</v>
      </c>
      <c r="C1126">
        <f>E1125*'OHL indexes'!D1126/'OHL indexes'!B1125</f>
        <v>152898.86348798234</v>
      </c>
      <c r="D1126">
        <f>E1125*'OHL indexes'!E1126/'OHL indexes'!B1125</f>
        <v>141601.58809755434</v>
      </c>
      <c r="E1126">
        <f>Master!K1128</f>
        <v>152424.85560678149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150535.21062121217</v>
      </c>
      <c r="C1127">
        <f>E1126*'OHL indexes'!D1127/'OHL indexes'!B1126</f>
        <v>153635.66929600516</v>
      </c>
      <c r="D1127">
        <f>E1126*'OHL indexes'!E1127/'OHL indexes'!B1126</f>
        <v>147614.24539980601</v>
      </c>
      <c r="E1127">
        <f>Master!K1129</f>
        <v>149572.6975364538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153320.07664109886</v>
      </c>
      <c r="C1128">
        <f>E1127*'OHL indexes'!D1128/'OHL indexes'!B1127</f>
        <v>155441.43068782115</v>
      </c>
      <c r="D1128">
        <f>E1127*'OHL indexes'!E1128/'OHL indexes'!B1127</f>
        <v>149461.89958409197</v>
      </c>
      <c r="E1128">
        <f>Master!K1130</f>
        <v>150768.70826438456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152581.19190277095</v>
      </c>
      <c r="C1129">
        <f>E1128*'OHL indexes'!D1129/'OHL indexes'!B1128</f>
        <v>155994.67611125842</v>
      </c>
      <c r="D1129">
        <f>E1128*'OHL indexes'!E1129/'OHL indexes'!B1128</f>
        <v>149782.74129923453</v>
      </c>
      <c r="E1129">
        <f>Master!K1131</f>
        <v>152018.39337734497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162157.29319253549</v>
      </c>
      <c r="C1130">
        <f>E1129*'OHL indexes'!D1130/'OHL indexes'!B1129</f>
        <v>167365.08555950789</v>
      </c>
      <c r="D1130">
        <f>E1129*'OHL indexes'!E1130/'OHL indexes'!B1129</f>
        <v>151640.81682807306</v>
      </c>
      <c r="E1130">
        <f>Master!K1132</f>
        <v>161154.69077042816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162972.66985552519</v>
      </c>
      <c r="C1131">
        <f>E1130*'OHL indexes'!D1131/'OHL indexes'!B1130</f>
        <v>169638.58457360844</v>
      </c>
      <c r="D1131">
        <f>E1130*'OHL indexes'!E1131/'OHL indexes'!B1130</f>
        <v>153368.50451469794</v>
      </c>
      <c r="E1131">
        <f>Master!K1133</f>
        <v>158128.84384056658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160516.15613741658</v>
      </c>
      <c r="C1132">
        <f>E1131*'OHL indexes'!D1132/'OHL indexes'!B1131</f>
        <v>169688.51012651369</v>
      </c>
      <c r="D1132">
        <f>E1131*'OHL indexes'!E1132/'OHL indexes'!B1131</f>
        <v>160202.03813371438</v>
      </c>
      <c r="E1132">
        <f>Master!K1134</f>
        <v>167176.08225843002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166124.57053082599</v>
      </c>
      <c r="C1133">
        <f>E1132*'OHL indexes'!D1133/'OHL indexes'!B1132</f>
        <v>175157.92430242171</v>
      </c>
      <c r="D1133">
        <f>E1132*'OHL indexes'!E1133/'OHL indexes'!B1132</f>
        <v>157111.35137710511</v>
      </c>
      <c r="E1133">
        <f>Master!K1135</f>
        <v>159097.12691572445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148458.78091963497</v>
      </c>
      <c r="C1134">
        <f>E1133*'OHL indexes'!D1134/'OHL indexes'!B1133</f>
        <v>159134.86873353639</v>
      </c>
      <c r="D1134">
        <f>E1133*'OHL indexes'!E1134/'OHL indexes'!B1133</f>
        <v>148081.25962179477</v>
      </c>
      <c r="E1134">
        <f>Master!K1136</f>
        <v>155481.3904366210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154962.63353904377</v>
      </c>
      <c r="C1135">
        <f>E1134*'OHL indexes'!D1135/'OHL indexes'!B1134</f>
        <v>168092.75395494825</v>
      </c>
      <c r="D1135">
        <f>E1134*'OHL indexes'!E1135/'OHL indexes'!B1134</f>
        <v>154705.76857221677</v>
      </c>
      <c r="E1135">
        <f>Master!K1137</f>
        <v>166344.0288161916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166016.088545915</v>
      </c>
      <c r="C1136">
        <f>E1135*'OHL indexes'!D1136/'OHL indexes'!B1135</f>
        <v>181479.98542370048</v>
      </c>
      <c r="D1136">
        <f>E1135*'OHL indexes'!E1136/'OHL indexes'!B1135</f>
        <v>164911.16544065365</v>
      </c>
      <c r="E1136">
        <f>Master!K1138</f>
        <v>180831.28163519187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177503.88544116009</v>
      </c>
      <c r="C1137">
        <f>E1136*'OHL indexes'!D1137/'OHL indexes'!B1136</f>
        <v>182627.82038980501</v>
      </c>
      <c r="D1137">
        <f>E1136*'OHL indexes'!E1137/'OHL indexes'!B1136</f>
        <v>177023.09686145614</v>
      </c>
      <c r="E1137">
        <f>Master!K1139</f>
        <v>178746.52117958438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177838.11794653398</v>
      </c>
      <c r="C1138">
        <f>E1137*'OHL indexes'!D1138/'OHL indexes'!B1137</f>
        <v>177838.11794653398</v>
      </c>
      <c r="D1138">
        <f>E1137*'OHL indexes'!E1138/'OHL indexes'!B1137</f>
        <v>170530.2173105019</v>
      </c>
      <c r="E1138">
        <f>Master!K1140</f>
        <v>173311.586002763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178628.58778673838</v>
      </c>
      <c r="C1139">
        <f>E1138*'OHL indexes'!D1139/'OHL indexes'!B1138</f>
        <v>180984.36798485741</v>
      </c>
      <c r="D1139">
        <f>E1138*'OHL indexes'!E1139/'OHL indexes'!B1138</f>
        <v>176117.63890735683</v>
      </c>
      <c r="E1139">
        <f>Master!K1141</f>
        <v>177898.42568157421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181056.21157705301</v>
      </c>
      <c r="C1140">
        <f>E1139*'OHL indexes'!D1140/'OHL indexes'!B1139</f>
        <v>209731.63655423702</v>
      </c>
      <c r="D1140">
        <f>E1139*'OHL indexes'!E1140/'OHL indexes'!B1139</f>
        <v>180974.53092420704</v>
      </c>
      <c r="E1140">
        <f>Master!K1142</f>
        <v>202812.20198696727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196407.06680051959</v>
      </c>
      <c r="C1141">
        <f>E1140*'OHL indexes'!D1141/'OHL indexes'!B1140</f>
        <v>197431.87915206625</v>
      </c>
      <c r="D1141">
        <f>E1140*'OHL indexes'!E1141/'OHL indexes'!B1140</f>
        <v>188377.5874132766</v>
      </c>
      <c r="E1141">
        <f>Master!K1143</f>
        <v>190756.72695868561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192376.13474279924</v>
      </c>
      <c r="C1142">
        <f>E1141*'OHL indexes'!D1142/'OHL indexes'!B1141</f>
        <v>199496.42606075565</v>
      </c>
      <c r="D1142">
        <f>E1141*'OHL indexes'!E1142/'OHL indexes'!B1141</f>
        <v>191990.55409732898</v>
      </c>
      <c r="E1142">
        <f>Master!K1144</f>
        <v>197042.62767162535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200160.08240373759</v>
      </c>
      <c r="C1143">
        <f>E1142*'OHL indexes'!D1143/'OHL indexes'!B1142</f>
        <v>213737.05598391377</v>
      </c>
      <c r="D1143">
        <f>E1142*'OHL indexes'!E1143/'OHL indexes'!B1142</f>
        <v>199961.38216247089</v>
      </c>
      <c r="E1143">
        <f>Master!K1145</f>
        <v>210181.76657542001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208792.62547904233</v>
      </c>
      <c r="C1144">
        <f>E1143*'OHL indexes'!D1144/'OHL indexes'!B1143</f>
        <v>218641.08770047373</v>
      </c>
      <c r="D1144">
        <f>E1143*'OHL indexes'!E1144/'OHL indexes'!B1143</f>
        <v>200328.12435732107</v>
      </c>
      <c r="E1144">
        <f>Master!K1146</f>
        <v>217214.17385145271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224864.24949271887</v>
      </c>
      <c r="C1145">
        <f>E1144*'OHL indexes'!D1145/'OHL indexes'!B1144</f>
        <v>243348.44898002865</v>
      </c>
      <c r="D1145">
        <f>E1144*'OHL indexes'!E1145/'OHL indexes'!B1144</f>
        <v>220200.2015436971</v>
      </c>
      <c r="E1145">
        <f>Master!K1147</f>
        <v>225039.68899238121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218056.93615974032</v>
      </c>
      <c r="C1146">
        <f>E1145*'OHL indexes'!D1146/'OHL indexes'!B1145</f>
        <v>248130.22108619736</v>
      </c>
      <c r="D1146">
        <f>E1145*'OHL indexes'!E1146/'OHL indexes'!B1145</f>
        <v>213533.74584806935</v>
      </c>
      <c r="E1146">
        <f>Master!K1148</f>
        <v>246637.72854267503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255069.5544048498</v>
      </c>
      <c r="C1147">
        <f>E1146*'OHL indexes'!D1147/'OHL indexes'!B1146</f>
        <v>262734.86001336691</v>
      </c>
      <c r="D1147">
        <f>E1146*'OHL indexes'!E1147/'OHL indexes'!B1146</f>
        <v>238853.47791479854</v>
      </c>
      <c r="E1147">
        <f>Master!K1149</f>
        <v>260736.03534823735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255960.80317941002</v>
      </c>
      <c r="C1148">
        <f>E1147*'OHL indexes'!D1148/'OHL indexes'!B1147</f>
        <v>295944.0093803769</v>
      </c>
      <c r="D1148">
        <f>E1147*'OHL indexes'!E1148/'OHL indexes'!B1147</f>
        <v>245892.23461601397</v>
      </c>
      <c r="E1148">
        <f>Master!K1150</f>
        <v>286718.38633267453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303987.11839873763</v>
      </c>
      <c r="C1149">
        <f>E1148*'OHL indexes'!D1149/'OHL indexes'!B1148</f>
        <v>345117.46361216024</v>
      </c>
      <c r="D1149">
        <f>E1148*'OHL indexes'!E1149/'OHL indexes'!B1148</f>
        <v>278547.00974619068</v>
      </c>
      <c r="E1149">
        <f>Master!K1151</f>
        <v>299166.7579001569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279549.04213183845</v>
      </c>
      <c r="C1150">
        <f>E1149*'OHL indexes'!D1150/'OHL indexes'!B1149</f>
        <v>295760.84023183893</v>
      </c>
      <c r="D1150">
        <f>E1149*'OHL indexes'!E1150/'OHL indexes'!B1149</f>
        <v>273568.73036798602</v>
      </c>
      <c r="E1150">
        <f>Master!K1152</f>
        <v>276357.40522799199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269182.84426056268</v>
      </c>
      <c r="C1151">
        <f>E1150*'OHL indexes'!D1151/'OHL indexes'!B1150</f>
        <v>291678.76558231027</v>
      </c>
      <c r="D1151">
        <f>E1150*'OHL indexes'!E1151/'OHL indexes'!B1150</f>
        <v>256987.76528991156</v>
      </c>
      <c r="E1151">
        <f>Master!K1153</f>
        <v>283615.19342695997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290027.28630920476</v>
      </c>
      <c r="C1152">
        <f>E1151*'OHL indexes'!D1152/'OHL indexes'!B1151</f>
        <v>329770.99318648054</v>
      </c>
      <c r="D1152">
        <f>E1151*'OHL indexes'!E1152/'OHL indexes'!B1151</f>
        <v>288982.13490430597</v>
      </c>
      <c r="E1152">
        <f>Master!K1154</f>
        <v>323397.30639806454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321447.33389599185</v>
      </c>
      <c r="C1153">
        <f>E1152*'OHL indexes'!D1153/'OHL indexes'!B1152</f>
        <v>361202.66911509121</v>
      </c>
      <c r="D1153">
        <f>E1152*'OHL indexes'!E1153/'OHL indexes'!B1152</f>
        <v>318784.37154077191</v>
      </c>
      <c r="E1153">
        <f>Master!K1155</f>
        <v>330403.3400362049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340241.35601677181</v>
      </c>
      <c r="C1154">
        <f>E1153*'OHL indexes'!D1154/'OHL indexes'!B1153</f>
        <v>364330.34649687837</v>
      </c>
      <c r="D1154">
        <f>E1153*'OHL indexes'!E1154/'OHL indexes'!B1153</f>
        <v>331543.76115041936</v>
      </c>
      <c r="E1154">
        <f>Master!K1156</f>
        <v>357183.24863212468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353541.72893722734</v>
      </c>
      <c r="C1155">
        <f>E1154*'OHL indexes'!D1155/'OHL indexes'!B1154</f>
        <v>356716.24048924155</v>
      </c>
      <c r="D1155">
        <f>E1154*'OHL indexes'!E1155/'OHL indexes'!B1154</f>
        <v>328727.87675926945</v>
      </c>
      <c r="E1155">
        <f>Master!K1157</f>
        <v>337177.57829892641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340256.3145098263</v>
      </c>
      <c r="C1156">
        <f>E1155*'OHL indexes'!D1156/'OHL indexes'!B1155</f>
        <v>347460.87202831247</v>
      </c>
      <c r="D1156">
        <f>E1155*'OHL indexes'!E1156/'OHL indexes'!B1155</f>
        <v>327530.83544102771</v>
      </c>
      <c r="E1156">
        <f>Master!K1158</f>
        <v>328403.16177291115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348647.18170718994</v>
      </c>
      <c r="C1157">
        <f>E1156*'OHL indexes'!D1157/'OHL indexes'!B1156</f>
        <v>368816.2423937209</v>
      </c>
      <c r="D1157">
        <f>E1156*'OHL indexes'!E1157/'OHL indexes'!B1156</f>
        <v>344073.53419014125</v>
      </c>
      <c r="E1157">
        <f>Master!K1159</f>
        <v>362370.73675264203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361262.4230029012</v>
      </c>
      <c r="C1158">
        <f>E1157*'OHL indexes'!D1158/'OHL indexes'!B1157</f>
        <v>386367.90474529425</v>
      </c>
      <c r="D1158">
        <f>E1157*'OHL indexes'!E1158/'OHL indexes'!B1157</f>
        <v>352846.01815901633</v>
      </c>
      <c r="E1158">
        <f>Master!K1160</f>
        <v>374682.9561760673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416115.70475241222</v>
      </c>
      <c r="C1159">
        <f>E1158*'OHL indexes'!D1159/'OHL indexes'!B1158</f>
        <v>433187.06055651995</v>
      </c>
      <c r="D1159">
        <f>E1158*'OHL indexes'!E1159/'OHL indexes'!B1158</f>
        <v>391922.40827428055</v>
      </c>
      <c r="E1159">
        <f>Master!K1161</f>
        <v>417188.38850770966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420291.34565339057</v>
      </c>
      <c r="C1160">
        <f>E1159*'OHL indexes'!D1160/'OHL indexes'!B1159</f>
        <v>443283.42639940808</v>
      </c>
      <c r="D1160">
        <f>E1159*'OHL indexes'!E1160/'OHL indexes'!B1159</f>
        <v>403462.70539772999</v>
      </c>
      <c r="E1160">
        <f>Master!K1162</f>
        <v>441524.85690365243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420359.71864114195</v>
      </c>
      <c r="C1161">
        <f>E1160*'OHL indexes'!D1161/'OHL indexes'!B1160</f>
        <v>445782.9239799119</v>
      </c>
      <c r="D1161">
        <f>E1160*'OHL indexes'!E1161/'OHL indexes'!B1160</f>
        <v>398568.38874130015</v>
      </c>
      <c r="E1161">
        <f>Master!K1163</f>
        <v>403219.05138516548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413464.18065930554</v>
      </c>
      <c r="C1162">
        <f>E1161*'OHL indexes'!D1162/'OHL indexes'!B1161</f>
        <v>424342.20830266271</v>
      </c>
      <c r="D1162">
        <f>E1161*'OHL indexes'!E1162/'OHL indexes'!B1161</f>
        <v>398709.61831099796</v>
      </c>
      <c r="E1162">
        <f>Master!K1164</f>
        <v>422047.75279013102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405761.28008869267</v>
      </c>
      <c r="C1163">
        <f>E1162*'OHL indexes'!D1163/'OHL indexes'!B1162</f>
        <v>430971.28894367209</v>
      </c>
      <c r="D1163">
        <f>E1162*'OHL indexes'!E1163/'OHL indexes'!B1162</f>
        <v>399054.61126722983</v>
      </c>
      <c r="E1163">
        <f>Master!K1165</f>
        <v>416317.8782242714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421240.66746608651</v>
      </c>
      <c r="C1164">
        <f>E1163*'OHL indexes'!D1164/'OHL indexes'!B1163</f>
        <v>428258.79050598323</v>
      </c>
      <c r="D1164">
        <f>E1163*'OHL indexes'!E1164/'OHL indexes'!B1163</f>
        <v>403402.11717891647</v>
      </c>
      <c r="E1164">
        <f>Master!K1166</f>
        <v>414178.39022590558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414064.04729008919</v>
      </c>
      <c r="C1165">
        <f>E1164*'OHL indexes'!D1165/'OHL indexes'!B1164</f>
        <v>416661.15135501581</v>
      </c>
      <c r="D1165">
        <f>E1164*'OHL indexes'!E1165/'OHL indexes'!B1164</f>
        <v>393320.02398244001</v>
      </c>
      <c r="E1165">
        <f>Master!K1167</f>
        <v>400672.04485648469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390453.16125214717</v>
      </c>
      <c r="C1166">
        <f>E1165*'OHL indexes'!D1166/'OHL indexes'!B1165</f>
        <v>392378.43689052074</v>
      </c>
      <c r="D1166">
        <f>E1165*'OHL indexes'!E1166/'OHL indexes'!B1165</f>
        <v>348787.68828757928</v>
      </c>
      <c r="E1166">
        <f>Master!K1168</f>
        <v>365092.14207403321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368358.91515493562</v>
      </c>
      <c r="C1167">
        <f>E1166*'OHL indexes'!D1167/'OHL indexes'!B1166</f>
        <v>394120.87776038941</v>
      </c>
      <c r="D1167">
        <f>E1166*'OHL indexes'!E1167/'OHL indexes'!B1166</f>
        <v>367697.28435997799</v>
      </c>
      <c r="E1167">
        <f>Master!K1169</f>
        <v>388906.48056177655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399589.28848827473</v>
      </c>
      <c r="C1168">
        <f>E1167*'OHL indexes'!D1168/'OHL indexes'!B1167</f>
        <v>446492.0347643944</v>
      </c>
      <c r="D1168">
        <f>E1167*'OHL indexes'!E1168/'OHL indexes'!B1167</f>
        <v>393431.89999882993</v>
      </c>
      <c r="E1168">
        <f>Master!K1170</f>
        <v>434642.81816715247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432339.8404935929</v>
      </c>
      <c r="C1169">
        <f>E1168*'OHL indexes'!D1169/'OHL indexes'!B1168</f>
        <v>439500.93487963983</v>
      </c>
      <c r="D1169">
        <f>E1168*'OHL indexes'!E1169/'OHL indexes'!B1168</f>
        <v>417429.23228706687</v>
      </c>
      <c r="E1169">
        <f>Master!K1171</f>
        <v>423174.40230150043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413426.65754124563</v>
      </c>
      <c r="C1170">
        <f>E1169*'OHL indexes'!D1170/'OHL indexes'!B1169</f>
        <v>442568.3139231017</v>
      </c>
      <c r="D1170">
        <f>E1169*'OHL indexes'!E1170/'OHL indexes'!B1169</f>
        <v>404538.11503920902</v>
      </c>
      <c r="E1170">
        <f>Master!K1172</f>
        <v>431686.06040219287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448775.36288838263</v>
      </c>
      <c r="C1171">
        <f>E1170*'OHL indexes'!D1171/'OHL indexes'!B1170</f>
        <v>465813.45531980012</v>
      </c>
      <c r="D1171">
        <f>E1170*'OHL indexes'!E1171/'OHL indexes'!B1170</f>
        <v>437342.67310386675</v>
      </c>
      <c r="E1171">
        <f>Master!K1173</f>
        <v>444332.22053086833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452464.97193444957</v>
      </c>
      <c r="C1172">
        <f>E1171*'OHL indexes'!D1172/'OHL indexes'!B1171</f>
        <v>486760.22261952993</v>
      </c>
      <c r="D1172">
        <f>E1171*'OHL indexes'!E1172/'OHL indexes'!B1171</f>
        <v>451518.29128867557</v>
      </c>
      <c r="E1172">
        <f>Master!K1174</f>
        <v>478641.70720409404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457176.78089085338</v>
      </c>
      <c r="C1173">
        <f>E1172*'OHL indexes'!D1173/'OHL indexes'!B1172</f>
        <v>499759.01941378263</v>
      </c>
      <c r="D1173">
        <f>E1172*'OHL indexes'!E1173/'OHL indexes'!B1172</f>
        <v>445288.51757441869</v>
      </c>
      <c r="E1173">
        <f>Master!K1175</f>
        <v>446655.4164789638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465805.54652548255</v>
      </c>
      <c r="C1174">
        <f>E1173*'OHL indexes'!D1174/'OHL indexes'!B1173</f>
        <v>483848.98696110101</v>
      </c>
      <c r="D1174">
        <f>E1173*'OHL indexes'!E1174/'OHL indexes'!B1173</f>
        <v>450390.95410317613</v>
      </c>
      <c r="E1174">
        <f>Master!K1176</f>
        <v>480438.58905524685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476212.07327363279</v>
      </c>
      <c r="C1175">
        <f>E1174*'OHL indexes'!D1175/'OHL indexes'!B1174</f>
        <v>511533.11411102308</v>
      </c>
      <c r="D1175">
        <f>E1174*'OHL indexes'!E1175/'OHL indexes'!B1174</f>
        <v>476212.07327363279</v>
      </c>
      <c r="E1175">
        <f>Master!K1177</f>
        <v>506630.79240148509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510909.53887828789</v>
      </c>
      <c r="C1176">
        <f>E1175*'OHL indexes'!D1176/'OHL indexes'!B1175</f>
        <v>548593.73321167554</v>
      </c>
      <c r="D1176">
        <f>E1175*'OHL indexes'!E1176/'OHL indexes'!B1175</f>
        <v>502129.19535012718</v>
      </c>
      <c r="E1176">
        <f>Master!K1178</f>
        <v>515021.84920396848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523562.09270263521</v>
      </c>
      <c r="C1177">
        <f>E1176*'OHL indexes'!D1177/'OHL indexes'!B1176</f>
        <v>571747.07177865459</v>
      </c>
      <c r="D1177">
        <f>E1176*'OHL indexes'!E1177/'OHL indexes'!B1176</f>
        <v>518707.63633567828</v>
      </c>
      <c r="E1177">
        <f>Master!K1179</f>
        <v>565442.60350539826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575657.06372249045</v>
      </c>
      <c r="C1178">
        <f>E1177*'OHL indexes'!D1178/'OHL indexes'!B1177</f>
        <v>609714.78003004042</v>
      </c>
      <c r="D1178">
        <f>E1177*'OHL indexes'!E1178/'OHL indexes'!B1177</f>
        <v>562884.23280425253</v>
      </c>
      <c r="E1178">
        <f>Master!K1180</f>
        <v>595312.97497105738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591990.95017408242</v>
      </c>
      <c r="C1179">
        <f>E1178*'OHL indexes'!D1179/'OHL indexes'!B1178</f>
        <v>604977.93866009382</v>
      </c>
      <c r="D1179">
        <f>E1178*'OHL indexes'!E1179/'OHL indexes'!B1178</f>
        <v>562910.00909189286</v>
      </c>
      <c r="E1179">
        <f>Master!K1181</f>
        <v>564523.90085071628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554873.22686687449</v>
      </c>
      <c r="C1180">
        <f>E1179*'OHL indexes'!D1180/'OHL indexes'!B1179</f>
        <v>556761.08158403973</v>
      </c>
      <c r="D1180">
        <f>E1179*'OHL indexes'!E1180/'OHL indexes'!B1179</f>
        <v>516621.1832658762</v>
      </c>
      <c r="E1180">
        <f>Master!K1182</f>
        <v>528709.3474747537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513511.71511627559</v>
      </c>
      <c r="C1181">
        <f>E1180*'OHL indexes'!D1181/'OHL indexes'!B1180</f>
        <v>544186.69875327963</v>
      </c>
      <c r="D1181">
        <f>E1180*'OHL indexes'!E1181/'OHL indexes'!B1180</f>
        <v>509923.34450226615</v>
      </c>
      <c r="E1181">
        <f>Master!K1183</f>
        <v>515165.3506339741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521336.26083661569</v>
      </c>
      <c r="C1182">
        <f>E1181*'OHL indexes'!D1182/'OHL indexes'!B1181</f>
        <v>523980.94031449349</v>
      </c>
      <c r="D1182">
        <f>E1181*'OHL indexes'!E1182/'OHL indexes'!B1181</f>
        <v>481433.5586262804</v>
      </c>
      <c r="E1182">
        <f>Master!K1184</f>
        <v>483768.27277442109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481491.30501675577</v>
      </c>
      <c r="C1183">
        <f>E1182*'OHL indexes'!D1183/'OHL indexes'!B1182</f>
        <v>493555.8729334813</v>
      </c>
      <c r="D1183">
        <f>E1182*'OHL indexes'!E1183/'OHL indexes'!B1182</f>
        <v>474922.52893215633</v>
      </c>
      <c r="E1183">
        <f>Master!K1185</f>
        <v>483209.82789527753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505094.2566081789</v>
      </c>
      <c r="C1184">
        <f>E1183*'OHL indexes'!D1184/'OHL indexes'!B1183</f>
        <v>546541.32352094247</v>
      </c>
      <c r="D1184">
        <f>E1183*'OHL indexes'!E1184/'OHL indexes'!B1183</f>
        <v>503526.9231954994</v>
      </c>
      <c r="E1184">
        <f>Master!K1186</f>
        <v>544852.5437258569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541261.77475027437</v>
      </c>
      <c r="C1185">
        <f>E1184*'OHL indexes'!D1185/'OHL indexes'!B1184</f>
        <v>543885.24892216211</v>
      </c>
      <c r="D1185">
        <f>E1184*'OHL indexes'!E1185/'OHL indexes'!B1184</f>
        <v>522707.07945411478</v>
      </c>
      <c r="E1185">
        <f>Master!K1187</f>
        <v>527428.92870059249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541630.82453568431</v>
      </c>
      <c r="C1186">
        <f>E1185*'OHL indexes'!D1186/'OHL indexes'!B1185</f>
        <v>545293.91821245279</v>
      </c>
      <c r="D1186">
        <f>E1185*'OHL indexes'!E1186/'OHL indexes'!B1185</f>
        <v>520009.665711276</v>
      </c>
      <c r="E1186">
        <f>Master!K1188</f>
        <v>526040.71890274074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528657.01462901267</v>
      </c>
      <c r="C1187">
        <f>E1186*'OHL indexes'!D1187/'OHL indexes'!B1186</f>
        <v>553470.00920322083</v>
      </c>
      <c r="D1187">
        <f>E1186*'OHL indexes'!E1187/'OHL indexes'!B1186</f>
        <v>522477.06649276969</v>
      </c>
      <c r="E1187">
        <f>Master!K1189</f>
        <v>550050.77063609927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558672.54597294843</v>
      </c>
      <c r="C1188">
        <f>E1187*'OHL indexes'!D1188/'OHL indexes'!B1187</f>
        <v>579193.50140534877</v>
      </c>
      <c r="D1188">
        <f>E1187*'OHL indexes'!E1188/'OHL indexes'!B1187</f>
        <v>536266.77852844063</v>
      </c>
      <c r="E1188">
        <f>Master!K1190</f>
        <v>536785.92625865911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518611.18125088647</v>
      </c>
      <c r="C1189">
        <f>E1188*'OHL indexes'!D1189/'OHL indexes'!B1188</f>
        <v>525012.75760064926</v>
      </c>
      <c r="D1189">
        <f>E1188*'OHL indexes'!E1189/'OHL indexes'!B1188</f>
        <v>509208.39880968217</v>
      </c>
      <c r="E1189">
        <f>Master!K1191</f>
        <v>513894.13824220898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519505.08082782279</v>
      </c>
      <c r="C1190">
        <f>E1189*'OHL indexes'!D1190/'OHL indexes'!B1189</f>
        <v>523991.86919590598</v>
      </c>
      <c r="D1190">
        <f>E1189*'OHL indexes'!E1190/'OHL indexes'!B1189</f>
        <v>508884.71541883197</v>
      </c>
      <c r="E1190">
        <f>Master!K1192</f>
        <v>521804.84669650858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517076.96353182214</v>
      </c>
      <c r="C1191">
        <f>E1190*'OHL indexes'!D1191/'OHL indexes'!B1190</f>
        <v>523398.90341819858</v>
      </c>
      <c r="D1191">
        <f>E1190*'OHL indexes'!E1191/'OHL indexes'!B1190</f>
        <v>506431.79732532462</v>
      </c>
      <c r="E1191">
        <f>Master!K1193</f>
        <v>512484.70100527466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517058.15347680193</v>
      </c>
      <c r="C1192">
        <f>E1191*'OHL indexes'!D1192/'OHL indexes'!B1191</f>
        <v>520466.03329952114</v>
      </c>
      <c r="D1192">
        <f>E1191*'OHL indexes'!E1192/'OHL indexes'!B1191</f>
        <v>492412.81652681658</v>
      </c>
      <c r="E1192">
        <f>Master!K1194</f>
        <v>518596.40762968938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525938.61078287417</v>
      </c>
      <c r="C1193">
        <f>E1192*'OHL indexes'!D1193/'OHL indexes'!B1192</f>
        <v>532762.38550119742</v>
      </c>
      <c r="D1193">
        <f>E1192*'OHL indexes'!E1193/'OHL indexes'!B1192</f>
        <v>508854.52734716731</v>
      </c>
      <c r="E1193">
        <f>Master!K1195</f>
        <v>511078.87306949421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515113.25992221385</v>
      </c>
      <c r="C1194">
        <f>E1193*'OHL indexes'!D1194/'OHL indexes'!B1193</f>
        <v>530761.95134095231</v>
      </c>
      <c r="D1194">
        <f>E1193*'OHL indexes'!E1194/'OHL indexes'!B1193</f>
        <v>512678.80750540493</v>
      </c>
      <c r="E1194">
        <f>Master!K1196</f>
        <v>515337.49926377152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512411.96075450734</v>
      </c>
      <c r="C1195">
        <f>E1194*'OHL indexes'!D1195/'OHL indexes'!B1194</f>
        <v>512461.37785256223</v>
      </c>
      <c r="D1195">
        <f>E1194*'OHL indexes'!E1195/'OHL indexes'!B1194</f>
        <v>489590.8824810714</v>
      </c>
      <c r="E1195">
        <f>Master!K1197</f>
        <v>490676.71418274351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494151.36399467802</v>
      </c>
      <c r="C1196">
        <f>E1195*'OHL indexes'!D1196/'OHL indexes'!B1195</f>
        <v>505232.66570622794</v>
      </c>
      <c r="D1196">
        <f>E1195*'OHL indexes'!E1196/'OHL indexes'!B1195</f>
        <v>482037.03603716166</v>
      </c>
      <c r="E1196">
        <f>Master!K1198</f>
        <v>488975.0950601385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489471.17118198972</v>
      </c>
      <c r="C1197">
        <f>E1196*'OHL indexes'!D1197/'OHL indexes'!B1196</f>
        <v>489954.41131811083</v>
      </c>
      <c r="D1197">
        <f>E1196*'OHL indexes'!E1197/'OHL indexes'!B1196</f>
        <v>465877.90915447142</v>
      </c>
      <c r="E1197">
        <f>Master!K1199</f>
        <v>472726.5128767846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474798.86955576064</v>
      </c>
      <c r="C1198">
        <f>E1197*'OHL indexes'!D1198/'OHL indexes'!B1197</f>
        <v>474798.86955576064</v>
      </c>
      <c r="D1198">
        <f>E1197*'OHL indexes'!E1198/'OHL indexes'!B1197</f>
        <v>432427.05307552841</v>
      </c>
      <c r="E1198">
        <f>Master!K1200</f>
        <v>445313.36267832969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440102.82399638614</v>
      </c>
      <c r="C1199">
        <f>E1198*'OHL indexes'!D1199/'OHL indexes'!B1198</f>
        <v>441156.9182610159</v>
      </c>
      <c r="D1199">
        <f>E1198*'OHL indexes'!E1199/'OHL indexes'!B1198</f>
        <v>424771.12837821734</v>
      </c>
      <c r="E1199">
        <f>Master!K1201</f>
        <v>429146.56124315248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423174.4145910943</v>
      </c>
      <c r="C1200">
        <f>E1199*'OHL indexes'!D1200/'OHL indexes'!B1199</f>
        <v>438391.81957089674</v>
      </c>
      <c r="D1200">
        <f>E1199*'OHL indexes'!E1200/'OHL indexes'!B1199</f>
        <v>416276.87790477881</v>
      </c>
      <c r="E1200">
        <f>Master!K1202</f>
        <v>435631.23443328135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421863.19448312122</v>
      </c>
      <c r="C1201">
        <f>E1200*'OHL indexes'!D1201/'OHL indexes'!B1200</f>
        <v>433382.95079263207</v>
      </c>
      <c r="D1201">
        <f>E1200*'OHL indexes'!E1201/'OHL indexes'!B1200</f>
        <v>421392.11328238755</v>
      </c>
      <c r="E1201">
        <f>Master!K1203</f>
        <v>431321.63455604052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428590.11942528916</v>
      </c>
      <c r="C1202">
        <f>E1201*'OHL indexes'!D1202/'OHL indexes'!B1201</f>
        <v>430542.42515246279</v>
      </c>
      <c r="D1202">
        <f>E1201*'OHL indexes'!E1202/'OHL indexes'!B1201</f>
        <v>425481.84624743712</v>
      </c>
      <c r="E1202">
        <f>Master!K1204</f>
        <v>426532.35837476898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424641.02176756121</v>
      </c>
      <c r="C1203">
        <f>E1202*'OHL indexes'!D1203/'OHL indexes'!B1202</f>
        <v>443113.55945879332</v>
      </c>
      <c r="D1203">
        <f>E1202*'OHL indexes'!E1203/'OHL indexes'!B1202</f>
        <v>420597.36457269994</v>
      </c>
      <c r="E1203">
        <f>Master!K1205</f>
        <v>437464.6279447514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434222.70227157039</v>
      </c>
      <c r="C1204">
        <f>E1203*'OHL indexes'!D1204/'OHL indexes'!B1203</f>
        <v>436190.09678105125</v>
      </c>
      <c r="D1204">
        <f>E1203*'OHL indexes'!E1204/'OHL indexes'!B1203</f>
        <v>416747.02898715285</v>
      </c>
      <c r="E1204">
        <f>Master!K1206</f>
        <v>418773.25868675555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412116.03882373776</v>
      </c>
      <c r="C1205">
        <f>E1204*'OHL indexes'!D1205/'OHL indexes'!B1204</f>
        <v>412654.41366266878</v>
      </c>
      <c r="D1205">
        <f>E1204*'OHL indexes'!E1205/'OHL indexes'!B1204</f>
        <v>388854.16219744959</v>
      </c>
      <c r="E1205">
        <f>Master!K1207</f>
        <v>398053.21225572523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397634.91221040353</v>
      </c>
      <c r="C1206">
        <f>E1205*'OHL indexes'!D1206/'OHL indexes'!B1205</f>
        <v>400195.9103301384</v>
      </c>
      <c r="D1206">
        <f>E1205*'OHL indexes'!E1206/'OHL indexes'!B1205</f>
        <v>361883.61709076143</v>
      </c>
      <c r="E1206">
        <f>Master!K1208</f>
        <v>368550.92006817122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371035.73317238549</v>
      </c>
      <c r="C1207">
        <f>E1206*'OHL indexes'!D1207/'OHL indexes'!B1206</f>
        <v>386038.43994500145</v>
      </c>
      <c r="D1207">
        <f>E1206*'OHL indexes'!E1207/'OHL indexes'!B1206</f>
        <v>365456.62256379978</v>
      </c>
      <c r="E1207">
        <f>Master!K1209</f>
        <v>375604.38851495646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367389.43350871402</v>
      </c>
      <c r="C1208">
        <f>E1207*'OHL indexes'!D1208/'OHL indexes'!B1207</f>
        <v>371121.94725122571</v>
      </c>
      <c r="D1208">
        <f>E1207*'OHL indexes'!E1208/'OHL indexes'!B1207</f>
        <v>359404.54506604932</v>
      </c>
      <c r="E1208">
        <f>Master!K1210</f>
        <v>370645.77228361863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378008.23681364959</v>
      </c>
      <c r="C1209">
        <f>E1208*'OHL indexes'!D1209/'OHL indexes'!B1208</f>
        <v>403478.64218068082</v>
      </c>
      <c r="D1209">
        <f>E1208*'OHL indexes'!E1209/'OHL indexes'!B1208</f>
        <v>375856.59617521294</v>
      </c>
      <c r="E1209">
        <f>Master!K1211</f>
        <v>402277.38675916794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400247.15086709184</v>
      </c>
      <c r="C1210">
        <f>E1209*'OHL indexes'!D1210/'OHL indexes'!B1209</f>
        <v>414501.48113273282</v>
      </c>
      <c r="D1210">
        <f>E1209*'OHL indexes'!E1210/'OHL indexes'!B1209</f>
        <v>399394.1103602511</v>
      </c>
      <c r="E1210">
        <f>Master!K1212</f>
        <v>401706.26418608235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396185.73880370188</v>
      </c>
      <c r="C1211">
        <f>E1210*'OHL indexes'!D1211/'OHL indexes'!B1210</f>
        <v>416403.50672619289</v>
      </c>
      <c r="D1211">
        <f>E1210*'OHL indexes'!E1211/'OHL indexes'!B1210</f>
        <v>387930.53180906648</v>
      </c>
      <c r="E1211">
        <f>Master!K1213</f>
        <v>415567.38770493143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415908.82892597147</v>
      </c>
      <c r="C1212">
        <f>E1211*'OHL indexes'!D1212/'OHL indexes'!B1211</f>
        <v>451776.43093179475</v>
      </c>
      <c r="D1212">
        <f>E1211*'OHL indexes'!E1212/'OHL indexes'!B1211</f>
        <v>413518.79179669009</v>
      </c>
      <c r="E1212">
        <f>Master!K1214</f>
        <v>448991.69942683371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450302.24835993879</v>
      </c>
      <c r="C1213">
        <f>E1212*'OHL indexes'!D1213/'OHL indexes'!B1212</f>
        <v>450302.24835993879</v>
      </c>
      <c r="D1213">
        <f>E1212*'OHL indexes'!E1213/'OHL indexes'!B1212</f>
        <v>432910.84242088092</v>
      </c>
      <c r="E1213">
        <f>Master!K1215</f>
        <v>439309.22669357964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451191.89860433165</v>
      </c>
      <c r="C1214">
        <f>E1213*'OHL indexes'!D1214/'OHL indexes'!B1213</f>
        <v>497006.80640664266</v>
      </c>
      <c r="D1214">
        <f>E1213*'OHL indexes'!E1214/'OHL indexes'!B1213</f>
        <v>449834.62150778569</v>
      </c>
      <c r="E1214">
        <f>Master!K1216</f>
        <v>476850.71942157752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478820.48277525807</v>
      </c>
      <c r="C1215">
        <f>E1214*'OHL indexes'!D1215/'OHL indexes'!B1214</f>
        <v>509738.59806216269</v>
      </c>
      <c r="D1215">
        <f>E1214*'OHL indexes'!E1215/'OHL indexes'!B1214</f>
        <v>462583.78414241731</v>
      </c>
      <c r="E1215">
        <f>Master!K1217</f>
        <v>473610.51522292616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455705.27413101395</v>
      </c>
      <c r="C1216">
        <f>E1215*'OHL indexes'!D1216/'OHL indexes'!B1215</f>
        <v>468690.63535037014</v>
      </c>
      <c r="D1216">
        <f>E1215*'OHL indexes'!E1216/'OHL indexes'!B1215</f>
        <v>436865.75043210929</v>
      </c>
      <c r="E1216">
        <f>Master!K1218</f>
        <v>458507.01490059716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472187.83183137293</v>
      </c>
      <c r="C1217">
        <f>E1216*'OHL indexes'!D1217/'OHL indexes'!B1216</f>
        <v>525014.94745814893</v>
      </c>
      <c r="D1217">
        <f>E1216*'OHL indexes'!E1217/'OHL indexes'!B1216</f>
        <v>464109.77201394323</v>
      </c>
      <c r="E1217">
        <f>Master!K1219</f>
        <v>517227.15259537403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506061.25868872047</v>
      </c>
      <c r="C1218">
        <f>E1217*'OHL indexes'!D1218/'OHL indexes'!B1217</f>
        <v>520349.82982024975</v>
      </c>
      <c r="D1218">
        <f>E1217*'OHL indexes'!E1218/'OHL indexes'!B1217</f>
        <v>480985.28284608916</v>
      </c>
      <c r="E1218">
        <f>Master!K1220</f>
        <v>483814.3078440165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495578.44029733021</v>
      </c>
      <c r="C1219">
        <f>E1218*'OHL indexes'!D1219/'OHL indexes'!B1218</f>
        <v>508912.44480044884</v>
      </c>
      <c r="D1219">
        <f>E1218*'OHL indexes'!E1219/'OHL indexes'!B1218</f>
        <v>476324.87110943074</v>
      </c>
      <c r="E1219">
        <f>Master!K1221</f>
        <v>478499.90366634785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502953.59621840774</v>
      </c>
      <c r="C1220">
        <f>E1219*'OHL indexes'!D1220/'OHL indexes'!B1219</f>
        <v>505005.19243823166</v>
      </c>
      <c r="D1220">
        <f>E1219*'OHL indexes'!E1220/'OHL indexes'!B1219</f>
        <v>464610.21225937555</v>
      </c>
      <c r="E1220">
        <f>Master!K1222</f>
        <v>475079.20671381877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471018.57107410167</v>
      </c>
      <c r="C1221">
        <f>E1220*'OHL indexes'!D1221/'OHL indexes'!B1220</f>
        <v>471018.57107410167</v>
      </c>
      <c r="D1221">
        <f>E1220*'OHL indexes'!E1221/'OHL indexes'!B1220</f>
        <v>437315.80926896079</v>
      </c>
      <c r="E1221">
        <f>Master!K1223</f>
        <v>451669.10067084298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443293.93246141548</v>
      </c>
      <c r="C1222">
        <f>E1221*'OHL indexes'!D1222/'OHL indexes'!B1221</f>
        <v>454356.60804626974</v>
      </c>
      <c r="D1222">
        <f>E1221*'OHL indexes'!E1222/'OHL indexes'!B1221</f>
        <v>418884.4351624641</v>
      </c>
      <c r="E1222">
        <f>Master!K1224</f>
        <v>429308.24780679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417870.68076956098</v>
      </c>
      <c r="C1223">
        <f>E1222*'OHL indexes'!D1223/'OHL indexes'!B1222</f>
        <v>418931.58545334922</v>
      </c>
      <c r="D1223">
        <f>E1222*'OHL indexes'!E1223/'OHL indexes'!B1222</f>
        <v>391878.46462130768</v>
      </c>
      <c r="E1223">
        <f>Master!K1225</f>
        <v>402171.35837695928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409293.23118198221</v>
      </c>
      <c r="C1224">
        <f>E1223*'OHL indexes'!D1224/'OHL indexes'!B1223</f>
        <v>421203.55207496416</v>
      </c>
      <c r="D1224">
        <f>E1223*'OHL indexes'!E1224/'OHL indexes'!B1223</f>
        <v>406863.59654100781</v>
      </c>
      <c r="E1224">
        <f>Master!K1226</f>
        <v>409598.7667572092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407979.09259597945</v>
      </c>
      <c r="C1225">
        <f>E1224*'OHL indexes'!D1225/'OHL indexes'!B1224</f>
        <v>431070.81365708489</v>
      </c>
      <c r="D1225">
        <f>E1224*'OHL indexes'!E1225/'OHL indexes'!B1224</f>
        <v>405745.06724491168</v>
      </c>
      <c r="E1225">
        <f>Master!K1227</f>
        <v>424019.93059835234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432104.69082673843</v>
      </c>
      <c r="C1226">
        <f>E1225*'OHL indexes'!D1226/'OHL indexes'!B1225</f>
        <v>441656.65800506482</v>
      </c>
      <c r="D1226">
        <f>E1225*'OHL indexes'!E1226/'OHL indexes'!B1225</f>
        <v>424565.01651980606</v>
      </c>
      <c r="E1226">
        <f>Master!K1228</f>
        <v>426500.45194234361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422819.30366084748</v>
      </c>
      <c r="C1227">
        <f>E1226*'OHL indexes'!D1227/'OHL indexes'!B1226</f>
        <v>425554.60580299422</v>
      </c>
      <c r="D1227">
        <f>E1226*'OHL indexes'!E1227/'OHL indexes'!B1226</f>
        <v>406356.46259888413</v>
      </c>
      <c r="E1227">
        <f>Master!K1229</f>
        <v>409033.83892995829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404778.68858570821</v>
      </c>
      <c r="C1228">
        <f>E1227*'OHL indexes'!D1228/'OHL indexes'!B1227</f>
        <v>413263.37301888282</v>
      </c>
      <c r="D1228">
        <f>E1227*'OHL indexes'!E1228/'OHL indexes'!B1227</f>
        <v>394986.67586419778</v>
      </c>
      <c r="E1228">
        <f>Master!K1230</f>
        <v>412564.2650129417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413027.19623614778</v>
      </c>
      <c r="C1229">
        <f>E1228*'OHL indexes'!D1229/'OHL indexes'!B1228</f>
        <v>431826.85941711033</v>
      </c>
      <c r="D1229">
        <f>E1228*'OHL indexes'!E1229/'OHL indexes'!B1228</f>
        <v>400996.40559429984</v>
      </c>
      <c r="E1229">
        <f>Master!K1231</f>
        <v>407105.26872850716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401479.3451274879</v>
      </c>
      <c r="C1230">
        <f>E1229*'OHL indexes'!D1230/'OHL indexes'!B1229</f>
        <v>405040.70442330925</v>
      </c>
      <c r="D1230">
        <f>E1229*'OHL indexes'!E1230/'OHL indexes'!B1229</f>
        <v>388059.70283578348</v>
      </c>
      <c r="E1230">
        <f>Master!K1232</f>
        <v>402272.60823722597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400745.12280467589</v>
      </c>
      <c r="C1231">
        <f>E1230*'OHL indexes'!D1231/'OHL indexes'!B1230</f>
        <v>413218.73507059133</v>
      </c>
      <c r="D1231">
        <f>E1230*'OHL indexes'!E1231/'OHL indexes'!B1230</f>
        <v>399631.86069445364</v>
      </c>
      <c r="E1231">
        <f>Master!K1233</f>
        <v>404633.91138098901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411511.90991704649</v>
      </c>
      <c r="C1232">
        <f>E1231*'OHL indexes'!D1232/'OHL indexes'!B1231</f>
        <v>434118.45390175784</v>
      </c>
      <c r="D1232">
        <f>E1231*'OHL indexes'!E1232/'OHL indexes'!B1231</f>
        <v>404062.90918306587</v>
      </c>
      <c r="E1232">
        <f>Master!K1234</f>
        <v>430114.77016435639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422615.49810867867</v>
      </c>
      <c r="C1233">
        <f>E1232*'OHL indexes'!D1233/'OHL indexes'!B1232</f>
        <v>429906.45847886254</v>
      </c>
      <c r="D1233">
        <f>E1232*'OHL indexes'!E1233/'OHL indexes'!B1232</f>
        <v>416626.47935059434</v>
      </c>
      <c r="E1233">
        <f>Master!K1235</f>
        <v>422557.16780419304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431880.58997111651</v>
      </c>
      <c r="C1234">
        <f>E1233*'OHL indexes'!D1234/'OHL indexes'!B1233</f>
        <v>442797.07339730242</v>
      </c>
      <c r="D1234">
        <f>E1233*'OHL indexes'!E1234/'OHL indexes'!B1233</f>
        <v>411927.95687760127</v>
      </c>
      <c r="E1234">
        <f>Master!K1236</f>
        <v>414324.5071198846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418795.63018206885</v>
      </c>
      <c r="C1235">
        <f>E1234*'OHL indexes'!D1235/'OHL indexes'!B1234</f>
        <v>422639.22855242179</v>
      </c>
      <c r="D1235">
        <f>E1234*'OHL indexes'!E1235/'OHL indexes'!B1234</f>
        <v>411892.83288422873</v>
      </c>
      <c r="E1235">
        <f>Master!K1237</f>
        <v>422083.77896734764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455184.29023208667</v>
      </c>
      <c r="C1236">
        <f>E1235*'OHL indexes'!D1236/'OHL indexes'!B1235</f>
        <v>456938.81979459582</v>
      </c>
      <c r="D1236">
        <f>E1235*'OHL indexes'!E1236/'OHL indexes'!B1235</f>
        <v>431851.56952089228</v>
      </c>
      <c r="E1236">
        <f>Master!K1238</f>
        <v>440387.762290004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438388.27036632941</v>
      </c>
      <c r="C1237">
        <f>E1236*'OHL indexes'!D1237/'OHL indexes'!B1236</f>
        <v>450385.22190837708</v>
      </c>
      <c r="D1237">
        <f>E1236*'OHL indexes'!E1237/'OHL indexes'!B1236</f>
        <v>435888.90546173614</v>
      </c>
      <c r="E1237">
        <f>Master!K1239</f>
        <v>448378.7623862437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442024.89034994919</v>
      </c>
      <c r="C1238">
        <f>E1237*'OHL indexes'!D1238/'OHL indexes'!B1237</f>
        <v>447276.35645730712</v>
      </c>
      <c r="D1238">
        <f>E1237*'OHL indexes'!E1238/'OHL indexes'!B1237</f>
        <v>430840.48624407087</v>
      </c>
      <c r="E1238">
        <f>Master!K1240</f>
        <v>445791.3010174887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460375.00364678155</v>
      </c>
      <c r="C1239">
        <f>E1238*'OHL indexes'!D1239/'OHL indexes'!B1238</f>
        <v>476755.30518687889</v>
      </c>
      <c r="D1239">
        <f>E1238*'OHL indexes'!E1239/'OHL indexes'!B1238</f>
        <v>456179.55788573611</v>
      </c>
      <c r="E1239">
        <f>Master!K1241</f>
        <v>466761.18624203524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458463.44485111971</v>
      </c>
      <c r="C1240">
        <f>E1239*'OHL indexes'!D1240/'OHL indexes'!B1239</f>
        <v>493691.17568545684</v>
      </c>
      <c r="D1240">
        <f>E1239*'OHL indexes'!E1240/'OHL indexes'!B1239</f>
        <v>457181.05706352316</v>
      </c>
      <c r="E1240">
        <f>Master!K1242</f>
        <v>490072.26797740714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488056.35048154526</v>
      </c>
      <c r="C1241">
        <f>E1240*'OHL indexes'!D1241/'OHL indexes'!B1240</f>
        <v>488963.49923024047</v>
      </c>
      <c r="D1241">
        <f>E1240*'OHL indexes'!E1241/'OHL indexes'!B1240</f>
        <v>442697.93717620312</v>
      </c>
      <c r="E1241">
        <f>Master!K1243</f>
        <v>447327.75062280195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440771.65246811794</v>
      </c>
      <c r="C1242">
        <f>E1241*'OHL indexes'!D1242/'OHL indexes'!B1241</f>
        <v>463339.75266361667</v>
      </c>
      <c r="D1242">
        <f>E1241*'OHL indexes'!E1242/'OHL indexes'!B1241</f>
        <v>430054.95454912231</v>
      </c>
      <c r="E1242">
        <f>Master!K1244</f>
        <v>437738.80893625389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426459.88736402994</v>
      </c>
      <c r="C1243">
        <f>E1242*'OHL indexes'!D1243/'OHL indexes'!B1242</f>
        <v>448129.93702871387</v>
      </c>
      <c r="D1243">
        <f>E1242*'OHL indexes'!E1243/'OHL indexes'!B1242</f>
        <v>420537.95150336635</v>
      </c>
      <c r="E1243">
        <f>Master!K1245</f>
        <v>443128.9850785334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461227.51812672254</v>
      </c>
      <c r="C1244">
        <f>E1243*'OHL indexes'!D1244/'OHL indexes'!B1243</f>
        <v>464724.11482712411</v>
      </c>
      <c r="D1244">
        <f>E1243*'OHL indexes'!E1244/'OHL indexes'!B1243</f>
        <v>431927.78599867091</v>
      </c>
      <c r="E1244">
        <f>Master!K1246</f>
        <v>446603.23573320295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459346.01513910794</v>
      </c>
      <c r="C1245">
        <f>E1244*'OHL indexes'!D1245/'OHL indexes'!B1244</f>
        <v>485376.82697593357</v>
      </c>
      <c r="D1245">
        <f>E1244*'OHL indexes'!E1245/'OHL indexes'!B1244</f>
        <v>456801.50102236785</v>
      </c>
      <c r="E1245">
        <f>Master!K1247</f>
        <v>475861.72989689041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471435.93653155147</v>
      </c>
      <c r="C1246">
        <f>E1245*'OHL indexes'!D1246/'OHL indexes'!B1245</f>
        <v>487874.59760281036</v>
      </c>
      <c r="D1246">
        <f>E1245*'OHL indexes'!E1246/'OHL indexes'!B1245</f>
        <v>463570.6581675238</v>
      </c>
      <c r="E1246">
        <f>Master!K1248</f>
        <v>480557.69350845402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466870.92887553934</v>
      </c>
      <c r="C1247">
        <f>E1246*'OHL indexes'!D1247/'OHL indexes'!B1246</f>
        <v>466870.92887553934</v>
      </c>
      <c r="D1247">
        <f>E1246*'OHL indexes'!E1247/'OHL indexes'!B1246</f>
        <v>429105.58399497013</v>
      </c>
      <c r="E1247">
        <f>Master!K1249</f>
        <v>444306.0049762206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454582.46519254136</v>
      </c>
      <c r="C1248">
        <f>E1247*'OHL indexes'!D1248/'OHL indexes'!B1247</f>
        <v>472651.36449581437</v>
      </c>
      <c r="D1248">
        <f>E1247*'OHL indexes'!E1248/'OHL indexes'!B1247</f>
        <v>444077.41895775241</v>
      </c>
      <c r="E1248">
        <f>Master!K1250</f>
        <v>464845.98408297676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461890.38212142896</v>
      </c>
      <c r="C1249">
        <f>E1248*'OHL indexes'!D1249/'OHL indexes'!B1248</f>
        <v>474935.8224650601</v>
      </c>
      <c r="D1249">
        <f>E1248*'OHL indexes'!E1249/'OHL indexes'!B1248</f>
        <v>450169.85085912066</v>
      </c>
      <c r="E1249">
        <f>Master!K1251</f>
        <v>460150.17392283969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466844.18564770836</v>
      </c>
      <c r="C1250">
        <f>E1249*'OHL indexes'!D1250/'OHL indexes'!B1249</f>
        <v>470165.64596273674</v>
      </c>
      <c r="D1250">
        <f>E1249*'OHL indexes'!E1250/'OHL indexes'!B1249</f>
        <v>451488.82128679316</v>
      </c>
      <c r="E1250">
        <f>Master!K1252</f>
        <v>466539.75958560326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454616.32978430641</v>
      </c>
      <c r="C1251">
        <f>E1250*'OHL indexes'!D1251/'OHL indexes'!B1250</f>
        <v>457627.91666516848</v>
      </c>
      <c r="D1251">
        <f>E1250*'OHL indexes'!E1251/'OHL indexes'!B1250</f>
        <v>428126.66213934362</v>
      </c>
      <c r="E1251">
        <f>Master!K1253</f>
        <v>430885.02493885771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426267.02001654159</v>
      </c>
      <c r="C1252">
        <f>E1251*'OHL indexes'!D1252/'OHL indexes'!B1251</f>
        <v>435246.46975358744</v>
      </c>
      <c r="D1252">
        <f>E1251*'OHL indexes'!E1252/'OHL indexes'!B1251</f>
        <v>417672.41044087545</v>
      </c>
      <c r="E1252">
        <f>Master!K1254</f>
        <v>429594.63489603391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427025.91329111182</v>
      </c>
      <c r="C1253">
        <f>E1252*'OHL indexes'!D1253/'OHL indexes'!B1252</f>
        <v>433601.8447070382</v>
      </c>
      <c r="D1253">
        <f>E1252*'OHL indexes'!E1253/'OHL indexes'!B1252</f>
        <v>416339.98623405141</v>
      </c>
      <c r="E1253">
        <f>Master!K1255</f>
        <v>422291.99472295394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421572.76818638993</v>
      </c>
      <c r="C1254">
        <f>E1253*'OHL indexes'!D1254/'OHL indexes'!B1253</f>
        <v>432042.72790284676</v>
      </c>
      <c r="D1254">
        <f>E1253*'OHL indexes'!E1254/'OHL indexes'!B1253</f>
        <v>416985.09991211706</v>
      </c>
      <c r="E1254">
        <f>Master!K1256</f>
        <v>428192.34176791931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424748.28605871915</v>
      </c>
      <c r="C1255">
        <f>E1254*'OHL indexes'!D1255/'OHL indexes'!B1254</f>
        <v>443921.86212602397</v>
      </c>
      <c r="D1255">
        <f>E1254*'OHL indexes'!E1255/'OHL indexes'!B1254</f>
        <v>423206.1888027942</v>
      </c>
      <c r="E1255">
        <f>Master!K1257</f>
        <v>442972.75307731371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444565.99586424493</v>
      </c>
      <c r="C1256">
        <f>E1255*'OHL indexes'!D1256/'OHL indexes'!B1255</f>
        <v>447187.12563154486</v>
      </c>
      <c r="D1256">
        <f>E1255*'OHL indexes'!E1256/'OHL indexes'!B1255</f>
        <v>423339.89614395489</v>
      </c>
      <c r="E1256">
        <f>Master!K1258</f>
        <v>423872.2803782929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430030.23745974537</v>
      </c>
      <c r="C1257">
        <f>E1256*'OHL indexes'!D1257/'OHL indexes'!B1256</f>
        <v>435161.8469717633</v>
      </c>
      <c r="D1257">
        <f>E1256*'OHL indexes'!E1257/'OHL indexes'!B1256</f>
        <v>417201.16234563862</v>
      </c>
      <c r="E1257">
        <f>Master!K1259</f>
        <v>420272.83565402648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416889.00243184465</v>
      </c>
      <c r="C1258">
        <f>E1257*'OHL indexes'!D1258/'OHL indexes'!B1257</f>
        <v>448967.79989753314</v>
      </c>
      <c r="D1258">
        <f>E1257*'OHL indexes'!E1258/'OHL indexes'!B1257</f>
        <v>416320.51721853064</v>
      </c>
      <c r="E1258">
        <f>Master!K1260</f>
        <v>448364.22891965898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444808.79981336294</v>
      </c>
      <c r="C1259">
        <f>E1258*'OHL indexes'!D1259/'OHL indexes'!B1258</f>
        <v>482534.36449273664</v>
      </c>
      <c r="D1259">
        <f>E1258*'OHL indexes'!E1259/'OHL indexes'!B1258</f>
        <v>444347.40609480866</v>
      </c>
      <c r="E1259">
        <f>Master!K1261</f>
        <v>482417.14199770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469161.09006774047</v>
      </c>
      <c r="C1260">
        <f>E1259*'OHL indexes'!D1260/'OHL indexes'!B1259</f>
        <v>470135.54462665034</v>
      </c>
      <c r="D1260">
        <f>E1259*'OHL indexes'!E1260/'OHL indexes'!B1259</f>
        <v>443465.54874063254</v>
      </c>
      <c r="E1260">
        <f>Master!K1262</f>
        <v>445756.68249063351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450501.97621473746</v>
      </c>
      <c r="C1261">
        <f>E1260*'OHL indexes'!D1261/'OHL indexes'!B1260</f>
        <v>454838.17165508674</v>
      </c>
      <c r="D1261">
        <f>E1260*'OHL indexes'!E1261/'OHL indexes'!B1260</f>
        <v>435611.60451293585</v>
      </c>
      <c r="E1261">
        <f>Master!K1263</f>
        <v>452157.29145941423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447484.04586635582</v>
      </c>
      <c r="C1262">
        <f>E1261*'OHL indexes'!D1262/'OHL indexes'!B1261</f>
        <v>456912.52921992633</v>
      </c>
      <c r="D1262">
        <f>E1261*'OHL indexes'!E1262/'OHL indexes'!B1261</f>
        <v>429884.21540555434</v>
      </c>
      <c r="E1262">
        <f>Master!K1264</f>
        <v>440397.92886633659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436751.89414054831</v>
      </c>
      <c r="C1263">
        <f>E1262*'OHL indexes'!D1263/'OHL indexes'!B1262</f>
        <v>437797.51897558355</v>
      </c>
      <c r="D1263">
        <f>E1262*'OHL indexes'!E1263/'OHL indexes'!B1262</f>
        <v>422468.87342848891</v>
      </c>
      <c r="E1263">
        <f>Master!K1265</f>
        <v>427853.59920112474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437616.04198405781</v>
      </c>
      <c r="C1264">
        <f>E1263*'OHL indexes'!D1264/'OHL indexes'!B1263</f>
        <v>442135.42482718395</v>
      </c>
      <c r="D1264">
        <f>E1263*'OHL indexes'!E1264/'OHL indexes'!B1263</f>
        <v>428456.56507966464</v>
      </c>
      <c r="E1264">
        <f>Master!K1266</f>
        <v>442124.62928516063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457635.35980886099</v>
      </c>
      <c r="C1265">
        <f>E1264*'OHL indexes'!D1265/'OHL indexes'!B1264</f>
        <v>477593.43568324042</v>
      </c>
      <c r="D1265">
        <f>E1264*'OHL indexes'!E1265/'OHL indexes'!B1264</f>
        <v>454560.66046568571</v>
      </c>
      <c r="E1265">
        <f>Master!K1267</f>
        <v>473394.29298028169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468049.03201340273</v>
      </c>
      <c r="C1266">
        <f>E1265*'OHL indexes'!D1266/'OHL indexes'!B1265</f>
        <v>471384.99624547776</v>
      </c>
      <c r="D1266">
        <f>E1265*'OHL indexes'!E1266/'OHL indexes'!B1265</f>
        <v>455007.89872607449</v>
      </c>
      <c r="E1266">
        <f>Master!K1268</f>
        <v>465733.67197777069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470170.80764237564</v>
      </c>
      <c r="C1267">
        <f>E1266*'OHL indexes'!D1267/'OHL indexes'!B1266</f>
        <v>478962.38237265049</v>
      </c>
      <c r="D1267">
        <f>E1266*'OHL indexes'!E1267/'OHL indexes'!B1266</f>
        <v>452312.03706306708</v>
      </c>
      <c r="E1267">
        <f>Master!K1269</f>
        <v>454921.6394889814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444741.81611857639</v>
      </c>
      <c r="C1268">
        <f>E1267*'OHL indexes'!D1268/'OHL indexes'!B1267</f>
        <v>455831.5364437463</v>
      </c>
      <c r="D1268">
        <f>E1267*'OHL indexes'!E1268/'OHL indexes'!B1267</f>
        <v>435924.05432617234</v>
      </c>
      <c r="E1268">
        <f>Master!K1270</f>
        <v>447275.56832676352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446447.94993292337</v>
      </c>
      <c r="C1269">
        <f>E1268*'OHL indexes'!D1269/'OHL indexes'!B1268</f>
        <v>455689.73570200283</v>
      </c>
      <c r="D1269">
        <f>E1268*'OHL indexes'!E1269/'OHL indexes'!B1268</f>
        <v>437095.78767718049</v>
      </c>
      <c r="E1269">
        <f>Master!K1271</f>
        <v>437804.81724319817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444331.05915106158</v>
      </c>
      <c r="C1270">
        <f>E1269*'OHL indexes'!D1270/'OHL indexes'!B1269</f>
        <v>449831.19934582443</v>
      </c>
      <c r="D1270">
        <f>E1269*'OHL indexes'!E1270/'OHL indexes'!B1269</f>
        <v>440452.83904423879</v>
      </c>
      <c r="E1270">
        <f>Master!K1272</f>
        <v>441117.26715692523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447073.47577840195</v>
      </c>
      <c r="C1271">
        <f>E1270*'OHL indexes'!D1271/'OHL indexes'!B1270</f>
        <v>450713.36394407263</v>
      </c>
      <c r="D1271">
        <f>E1270*'OHL indexes'!E1271/'OHL indexes'!B1270</f>
        <v>438277.03020687873</v>
      </c>
      <c r="E1271">
        <f>Master!K1273</f>
        <v>442597.96479661198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438410.81412550941</v>
      </c>
      <c r="C1272">
        <f>E1271*'OHL indexes'!D1272/'OHL indexes'!B1271</f>
        <v>444250.79350586288</v>
      </c>
      <c r="D1272">
        <f>E1271*'OHL indexes'!E1272/'OHL indexes'!B1271</f>
        <v>432102.5486698678</v>
      </c>
      <c r="E1272">
        <f>Master!K1274</f>
        <v>432838.21672527172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423896.41283102421</v>
      </c>
      <c r="C1273">
        <f>E1272*'OHL indexes'!D1273/'OHL indexes'!B1272</f>
        <v>423978.96503071126</v>
      </c>
      <c r="D1273">
        <f>E1272*'OHL indexes'!E1273/'OHL indexes'!B1272</f>
        <v>411873.1390093689</v>
      </c>
      <c r="E1273">
        <f>Master!K1275</f>
        <v>414506.6978017427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415659.78383318166</v>
      </c>
      <c r="C1274">
        <f>E1273*'OHL indexes'!D1274/'OHL indexes'!B1273</f>
        <v>424225.55845168891</v>
      </c>
      <c r="D1274">
        <f>E1273*'OHL indexes'!E1274/'OHL indexes'!B1273</f>
        <v>409345.25898181676</v>
      </c>
      <c r="E1274">
        <f>Master!K1276</f>
        <v>411236.1753630762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416515.79396610474</v>
      </c>
      <c r="C1275">
        <f>E1274*'OHL indexes'!D1275/'OHL indexes'!B1274</f>
        <v>417965.64220115845</v>
      </c>
      <c r="D1275">
        <f>E1274*'OHL indexes'!E1275/'OHL indexes'!B1274</f>
        <v>408883.59627414664</v>
      </c>
      <c r="E1275">
        <f>Master!K1277</f>
        <v>410681.10030023841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414829.39553809492</v>
      </c>
      <c r="C1276">
        <f>E1275*'OHL indexes'!D1276/'OHL indexes'!B1275</f>
        <v>414829.39553809492</v>
      </c>
      <c r="D1276">
        <f>E1275*'OHL indexes'!E1276/'OHL indexes'!B1275</f>
        <v>399791.83171324269</v>
      </c>
      <c r="E1276">
        <f>Master!K1278</f>
        <v>402376.76621395291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398788.56407816254</v>
      </c>
      <c r="C1277">
        <f>E1276*'OHL indexes'!D1277/'OHL indexes'!B1276</f>
        <v>399825.62546587212</v>
      </c>
      <c r="D1277">
        <f>E1276*'OHL indexes'!E1277/'OHL indexes'!B1276</f>
        <v>383232.74585806043</v>
      </c>
      <c r="E1277">
        <f>Master!K1279</f>
        <v>387394.28961042565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388348.19974810607</v>
      </c>
      <c r="C1278">
        <f>E1277*'OHL indexes'!D1278/'OHL indexes'!B1277</f>
        <v>395958.80835086771</v>
      </c>
      <c r="D1278">
        <f>E1277*'OHL indexes'!E1278/'OHL indexes'!B1277</f>
        <v>378373.53959634784</v>
      </c>
      <c r="E1278">
        <f>Master!K1280</f>
        <v>379527.52394796896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390434.56624935905</v>
      </c>
      <c r="C1279">
        <f>E1278*'OHL indexes'!D1279/'OHL indexes'!B1278</f>
        <v>410278.7328056437</v>
      </c>
      <c r="D1279">
        <f>E1278*'OHL indexes'!E1279/'OHL indexes'!B1278</f>
        <v>388153.6193103168</v>
      </c>
      <c r="E1279">
        <f>Master!K1281</f>
        <v>408823.75501065113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412371.35887430306</v>
      </c>
      <c r="C1280">
        <f>E1279*'OHL indexes'!D1280/'OHL indexes'!B1279</f>
        <v>414114.01402852742</v>
      </c>
      <c r="D1280">
        <f>E1279*'OHL indexes'!E1280/'OHL indexes'!B1279</f>
        <v>391085.78698391496</v>
      </c>
      <c r="E1280">
        <f>Master!K1282</f>
        <v>392716.69842355978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398527.04011246812</v>
      </c>
      <c r="C1281">
        <f>E1280*'OHL indexes'!D1281/'OHL indexes'!B1280</f>
        <v>398527.04011246812</v>
      </c>
      <c r="D1281">
        <f>E1280*'OHL indexes'!E1281/'OHL indexes'!B1280</f>
        <v>377464.56110710173</v>
      </c>
      <c r="E1281">
        <f>Master!K1283</f>
        <v>398103.78574581526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394969.10320011666</v>
      </c>
      <c r="C1282">
        <f>E1281*'OHL indexes'!D1282/'OHL indexes'!B1281</f>
        <v>399909.8517791109</v>
      </c>
      <c r="D1282">
        <f>E1281*'OHL indexes'!E1282/'OHL indexes'!B1281</f>
        <v>390568.12030571495</v>
      </c>
      <c r="E1282">
        <f>Master!K1284</f>
        <v>391348.92056490062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387922.23054491787</v>
      </c>
      <c r="C1283">
        <f>E1282*'OHL indexes'!D1283/'OHL indexes'!B1282</f>
        <v>396540.88446568191</v>
      </c>
      <c r="D1283">
        <f>E1282*'OHL indexes'!E1283/'OHL indexes'!B1282</f>
        <v>385409.33478781855</v>
      </c>
      <c r="E1283">
        <f>Master!K1285</f>
        <v>392067.69193735055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403720.04108252213</v>
      </c>
      <c r="C1284">
        <f>E1283*'OHL indexes'!D1284/'OHL indexes'!B1283</f>
        <v>404737.82211687462</v>
      </c>
      <c r="D1284">
        <f>E1283*'OHL indexes'!E1284/'OHL indexes'!B1283</f>
        <v>391880.75256369397</v>
      </c>
      <c r="E1284">
        <f>Master!K1286</f>
        <v>401410.32265266345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407310.66182348458</v>
      </c>
      <c r="C1285">
        <f>E1284*'OHL indexes'!D1285/'OHL indexes'!B1284</f>
        <v>409346.69038165192</v>
      </c>
      <c r="D1285">
        <f>E1284*'OHL indexes'!E1285/'OHL indexes'!B1284</f>
        <v>393108.28312794655</v>
      </c>
      <c r="E1285">
        <f>Master!K1287</f>
        <v>396623.70090606099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392572.28144843061</v>
      </c>
      <c r="C1286">
        <f>E1285*'OHL indexes'!D1286/'OHL indexes'!B1285</f>
        <v>394753.82289200363</v>
      </c>
      <c r="D1286">
        <f>E1285*'OHL indexes'!E1286/'OHL indexes'!B1285</f>
        <v>373769.52802882111</v>
      </c>
      <c r="E1286">
        <f>Master!K1288</f>
        <v>379683.06631481473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375466.67461442132</v>
      </c>
      <c r="C1287">
        <f>E1286*'OHL indexes'!D1287/'OHL indexes'!B1286</f>
        <v>387077.32176137541</v>
      </c>
      <c r="D1287">
        <f>E1286*'OHL indexes'!E1287/'OHL indexes'!B1286</f>
        <v>369464.03739607584</v>
      </c>
      <c r="E1287">
        <f>Master!K1289</f>
        <v>383953.82737364591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385469.94272151496</v>
      </c>
      <c r="C1288">
        <f>E1287*'OHL indexes'!D1288/'OHL indexes'!B1287</f>
        <v>388668.36870381335</v>
      </c>
      <c r="D1288">
        <f>E1287*'OHL indexes'!E1288/'OHL indexes'!B1287</f>
        <v>375604.75768088008</v>
      </c>
      <c r="E1288">
        <f>Master!K1290</f>
        <v>378463.07106263778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374787.86531193065</v>
      </c>
      <c r="C1289">
        <f>E1288*'OHL indexes'!D1289/'OHL indexes'!B1288</f>
        <v>375556.1344550465</v>
      </c>
      <c r="D1289">
        <f>E1288*'OHL indexes'!E1289/'OHL indexes'!B1288</f>
        <v>356349.55971045111</v>
      </c>
      <c r="E1289">
        <f>Master!K1291</f>
        <v>360999.26348595222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361522.51480539073</v>
      </c>
      <c r="C1290">
        <f>E1289*'OHL indexes'!D1290/'OHL indexes'!B1289</f>
        <v>366024.09128402302</v>
      </c>
      <c r="D1290">
        <f>E1289*'OHL indexes'!E1290/'OHL indexes'!B1289</f>
        <v>359566.56496877922</v>
      </c>
      <c r="E1290">
        <f>Master!K1292</f>
        <v>360369.5273401037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354349.54071361991</v>
      </c>
      <c r="C1291">
        <f>E1290*'OHL indexes'!D1291/'OHL indexes'!B1290</f>
        <v>357816.22054585995</v>
      </c>
      <c r="D1291">
        <f>E1290*'OHL indexes'!E1291/'OHL indexes'!B1290</f>
        <v>347084.01044025581</v>
      </c>
      <c r="E1291">
        <f>Master!K1293</f>
        <v>347700.24136682472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342204.24256639223</v>
      </c>
      <c r="C1292">
        <f>E1291*'OHL indexes'!D1292/'OHL indexes'!B1291</f>
        <v>359044.83317772555</v>
      </c>
      <c r="D1292">
        <f>E1291*'OHL indexes'!E1292/'OHL indexes'!B1291</f>
        <v>340545.0706987374</v>
      </c>
      <c r="E1292">
        <f>Master!K1294</f>
        <v>352442.91378711566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346949.91994595231</v>
      </c>
      <c r="C1293">
        <f>E1292*'OHL indexes'!D1293/'OHL indexes'!B1292</f>
        <v>347281.56166655157</v>
      </c>
      <c r="D1293">
        <f>E1292*'OHL indexes'!E1293/'OHL indexes'!B1292</f>
        <v>333642.36331403028</v>
      </c>
      <c r="E1293">
        <f>Master!K1295</f>
        <v>337947.50787746056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343602.07012358954</v>
      </c>
      <c r="C1294">
        <f>E1293*'OHL indexes'!D1294/'OHL indexes'!B1293</f>
        <v>350955.0466772716</v>
      </c>
      <c r="D1294">
        <f>E1293*'OHL indexes'!E1294/'OHL indexes'!B1293</f>
        <v>338237.48542854405</v>
      </c>
      <c r="E1294">
        <f>Master!K1296</f>
        <v>340144.3749172152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338592.06265609199</v>
      </c>
      <c r="C1295">
        <f>E1294*'OHL indexes'!D1295/'OHL indexes'!B1294</f>
        <v>348423.40782004996</v>
      </c>
      <c r="D1295">
        <f>E1294*'OHL indexes'!E1295/'OHL indexes'!B1294</f>
        <v>335777.18941851752</v>
      </c>
      <c r="E1295">
        <f>Master!K1297</f>
        <v>337716.31132010772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347019.78172068082</v>
      </c>
      <c r="C1296">
        <f>E1295*'OHL indexes'!D1296/'OHL indexes'!B1295</f>
        <v>353015.36463518755</v>
      </c>
      <c r="D1296">
        <f>E1295*'OHL indexes'!E1296/'OHL indexes'!B1295</f>
        <v>342471.43322333845</v>
      </c>
      <c r="E1296">
        <f>Master!K1298</f>
        <v>348977.1283344223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348274.59779964259</v>
      </c>
      <c r="C1297">
        <f>E1296*'OHL indexes'!D1297/'OHL indexes'!B1296</f>
        <v>349142.42511353845</v>
      </c>
      <c r="D1297">
        <f>E1296*'OHL indexes'!E1297/'OHL indexes'!B1296</f>
        <v>333686.52266595163</v>
      </c>
      <c r="E1297">
        <f>Master!K1299</f>
        <v>334279.44575103157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333846.00400431757</v>
      </c>
      <c r="C1298">
        <f>E1297*'OHL indexes'!D1298/'OHL indexes'!B1297</f>
        <v>345899.55993356078</v>
      </c>
      <c r="D1298">
        <f>E1297*'OHL indexes'!E1298/'OHL indexes'!B1297</f>
        <v>327963.71943731286</v>
      </c>
      <c r="E1298">
        <f>Master!K1300</f>
        <v>342549.34913013224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335449.87902799615</v>
      </c>
      <c r="C1299">
        <f>E1298*'OHL indexes'!D1299/'OHL indexes'!B1298</f>
        <v>337389.84946630697</v>
      </c>
      <c r="D1299">
        <f>E1298*'OHL indexes'!E1299/'OHL indexes'!B1298</f>
        <v>315967.61998473288</v>
      </c>
      <c r="E1299">
        <f>Master!K1301</f>
        <v>317497.65948977426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319105.24328949675</v>
      </c>
      <c r="C1300">
        <f>E1299*'OHL indexes'!D1300/'OHL indexes'!B1299</f>
        <v>321578.44716381922</v>
      </c>
      <c r="D1300">
        <f>E1299*'OHL indexes'!E1300/'OHL indexes'!B1299</f>
        <v>308449.85894688137</v>
      </c>
      <c r="E1300">
        <f>Master!K1302</f>
        <v>312483.42168532469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304774.11704776628</v>
      </c>
      <c r="C1301">
        <f>E1300*'OHL indexes'!D1301/'OHL indexes'!B1300</f>
        <v>317109.00446785975</v>
      </c>
      <c r="D1301">
        <f>E1300*'OHL indexes'!E1301/'OHL indexes'!B1300</f>
        <v>294495.07836786605</v>
      </c>
      <c r="E1301">
        <f>Master!K1303</f>
        <v>313505.28187922854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320635.30483445129</v>
      </c>
      <c r="C1302">
        <f>E1301*'OHL indexes'!D1302/'OHL indexes'!B1301</f>
        <v>343375.78886933811</v>
      </c>
      <c r="D1302">
        <f>E1301*'OHL indexes'!E1302/'OHL indexes'!B1301</f>
        <v>318123.60181262571</v>
      </c>
      <c r="E1302">
        <f>Master!K1304</f>
        <v>330810.75565942784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329030.18327195552</v>
      </c>
      <c r="C1303">
        <f>E1302*'OHL indexes'!D1303/'OHL indexes'!B1302</f>
        <v>344677.72999639844</v>
      </c>
      <c r="D1303">
        <f>E1302*'OHL indexes'!E1303/'OHL indexes'!B1302</f>
        <v>327681.23606398579</v>
      </c>
      <c r="E1303">
        <f>Master!K1305</f>
        <v>336065.07463962375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339187.62466804212</v>
      </c>
      <c r="C1304">
        <f>E1303*'OHL indexes'!D1304/'OHL indexes'!B1303</f>
        <v>342401.86366341769</v>
      </c>
      <c r="D1304">
        <f>E1303*'OHL indexes'!E1304/'OHL indexes'!B1303</f>
        <v>312983.00503922807</v>
      </c>
      <c r="E1304">
        <f>Master!K1306</f>
        <v>320535.83782908571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321558.97460518591</v>
      </c>
      <c r="C1305">
        <f>E1304*'OHL indexes'!D1305/'OHL indexes'!B1304</f>
        <v>332592.60664015933</v>
      </c>
      <c r="D1305">
        <f>E1304*'OHL indexes'!E1305/'OHL indexes'!B1304</f>
        <v>312162.3357887126</v>
      </c>
      <c r="E1305">
        <f>Master!K1307</f>
        <v>330141.3755159034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324333.39033079968</v>
      </c>
      <c r="C1306">
        <f>E1305*'OHL indexes'!D1306/'OHL indexes'!B1305</f>
        <v>334685.60109337827</v>
      </c>
      <c r="D1306">
        <f>E1305*'OHL indexes'!E1306/'OHL indexes'!B1305</f>
        <v>319439.62076550454</v>
      </c>
      <c r="E1306">
        <f>Master!K1308</f>
        <v>324649.74838383676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322635.9607377224</v>
      </c>
      <c r="C1307">
        <f>E1306*'OHL indexes'!D1307/'OHL indexes'!B1306</f>
        <v>327925.52260333538</v>
      </c>
      <c r="D1307">
        <f>E1306*'OHL indexes'!E1307/'OHL indexes'!B1306</f>
        <v>312824.779946714</v>
      </c>
      <c r="E1307">
        <f>Master!K1309</f>
        <v>313366.46654561214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309480.88080310042</v>
      </c>
      <c r="C1308">
        <f>E1307*'OHL indexes'!D1308/'OHL indexes'!B1307</f>
        <v>309480.88080310042</v>
      </c>
      <c r="D1308">
        <f>E1307*'OHL indexes'!E1308/'OHL indexes'!B1307</f>
        <v>299860.66509988572</v>
      </c>
      <c r="E1308">
        <f>Master!K1310</f>
        <v>305711.47821354395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305818.43968167895</v>
      </c>
      <c r="C1309">
        <f>E1308*'OHL indexes'!D1309/'OHL indexes'!B1308</f>
        <v>312209.71405154222</v>
      </c>
      <c r="D1309">
        <f>E1308*'OHL indexes'!E1309/'OHL indexes'!B1308</f>
        <v>298437.73970717506</v>
      </c>
      <c r="E1309">
        <f>Master!K1311</f>
        <v>306774.93568686012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311816.70720301324</v>
      </c>
      <c r="C1310">
        <f>E1309*'OHL indexes'!D1310/'OHL indexes'!B1309</f>
        <v>328862.72101370996</v>
      </c>
      <c r="D1310">
        <f>E1309*'OHL indexes'!E1310/'OHL indexes'!B1309</f>
        <v>311816.70720301324</v>
      </c>
      <c r="E1310">
        <f>Master!K1312</f>
        <v>322960.72683346679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322242.26260086999</v>
      </c>
      <c r="C1311">
        <f>E1310*'OHL indexes'!D1311/'OHL indexes'!B1310</f>
        <v>324237.9766549886</v>
      </c>
      <c r="D1311">
        <f>E1310*'OHL indexes'!E1311/'OHL indexes'!B1310</f>
        <v>314818.19197332056</v>
      </c>
      <c r="E1311">
        <f>Master!K1313</f>
        <v>319149.1254604733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311902.38169429946</v>
      </c>
      <c r="C1312">
        <f>E1311*'OHL indexes'!D1312/'OHL indexes'!B1311</f>
        <v>323943.13385329739</v>
      </c>
      <c r="D1312">
        <f>E1311*'OHL indexes'!E1312/'OHL indexes'!B1311</f>
        <v>309486.79189969471</v>
      </c>
      <c r="E1312">
        <f>Master!K1314</f>
        <v>317788.93013095984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319483.08591890486</v>
      </c>
      <c r="C1313">
        <f>E1312*'OHL indexes'!D1313/'OHL indexes'!B1312</f>
        <v>327398.05244548345</v>
      </c>
      <c r="D1313">
        <f>E1312*'OHL indexes'!E1313/'OHL indexes'!B1312</f>
        <v>313574.67469994345</v>
      </c>
      <c r="E1313">
        <f>Master!K1315</f>
        <v>315387.41517440276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311824.45102646976</v>
      </c>
      <c r="C1314">
        <f>E1313*'OHL indexes'!D1314/'OHL indexes'!B1313</f>
        <v>315730.50442066015</v>
      </c>
      <c r="D1314">
        <f>E1313*'OHL indexes'!E1314/'OHL indexes'!B1313</f>
        <v>302217.67036467325</v>
      </c>
      <c r="E1314">
        <f>Master!K1316</f>
        <v>304534.45033501944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299878.03773895354</v>
      </c>
      <c r="C1315">
        <f>E1314*'OHL indexes'!D1315/'OHL indexes'!B1314</f>
        <v>316898.9383644677</v>
      </c>
      <c r="D1315">
        <f>E1314*'OHL indexes'!E1315/'OHL indexes'!B1314</f>
        <v>297720.83398504532</v>
      </c>
      <c r="E1315">
        <f>Master!K1317</f>
        <v>306370.10805414716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303958.55960121797</v>
      </c>
      <c r="C1316">
        <f>E1315*'OHL indexes'!D1316/'OHL indexes'!B1315</f>
        <v>303958.55960121797</v>
      </c>
      <c r="D1316">
        <f>E1315*'OHL indexes'!E1316/'OHL indexes'!B1315</f>
        <v>292582.40314998105</v>
      </c>
      <c r="E1316">
        <f>Master!K1318</f>
        <v>299549.2071342107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299288.23348936083</v>
      </c>
      <c r="C1317">
        <f>E1316*'OHL indexes'!D1317/'OHL indexes'!B1316</f>
        <v>303568.26273675612</v>
      </c>
      <c r="D1317">
        <f>E1316*'OHL indexes'!E1317/'OHL indexes'!B1316</f>
        <v>293285.76281799178</v>
      </c>
      <c r="E1317">
        <f>Master!K1319</f>
        <v>294506.75586091081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293205.58209701488</v>
      </c>
      <c r="C1318">
        <f>E1317*'OHL indexes'!D1318/'OHL indexes'!B1317</f>
        <v>309027.82125729357</v>
      </c>
      <c r="D1318">
        <f>E1317*'OHL indexes'!E1318/'OHL indexes'!B1317</f>
        <v>293205.58209701488</v>
      </c>
      <c r="E1318">
        <f>Master!K1320</f>
        <v>308801.69217535638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305295.52582099702</v>
      </c>
      <c r="C1319">
        <f>E1318*'OHL indexes'!D1319/'OHL indexes'!B1318</f>
        <v>322774.39332979545</v>
      </c>
      <c r="D1319">
        <f>E1318*'OHL indexes'!E1319/'OHL indexes'!B1318</f>
        <v>303295.73404575785</v>
      </c>
      <c r="E1319">
        <f>Master!K1321</f>
        <v>319469.58493159857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316018.51456200029</v>
      </c>
      <c r="C1320">
        <f>E1319*'OHL indexes'!D1320/'OHL indexes'!B1319</f>
        <v>327850.73753622902</v>
      </c>
      <c r="D1320">
        <f>E1319*'OHL indexes'!E1320/'OHL indexes'!B1319</f>
        <v>314046.48166798742</v>
      </c>
      <c r="E1320">
        <f>Master!K1322</f>
        <v>321928.20172100054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318988.68893796689</v>
      </c>
      <c r="C1321">
        <f>E1320*'OHL indexes'!D1321/'OHL indexes'!B1320</f>
        <v>324806.04676186608</v>
      </c>
      <c r="D1321">
        <f>E1320*'OHL indexes'!E1321/'OHL indexes'!B1320</f>
        <v>314158.01498875819</v>
      </c>
      <c r="E1321">
        <f>Master!K1323</f>
        <v>319455.10668218869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310050.4164324642</v>
      </c>
      <c r="C1322">
        <f>E1321*'OHL indexes'!D1322/'OHL indexes'!B1321</f>
        <v>317644.94139571139</v>
      </c>
      <c r="D1322">
        <f>E1321*'OHL indexes'!E1322/'OHL indexes'!B1321</f>
        <v>308824.44143409788</v>
      </c>
      <c r="E1322">
        <f>Master!K1324</f>
        <v>309698.7142237054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312474.90773685364</v>
      </c>
      <c r="C1323">
        <f>E1322*'OHL indexes'!D1323/'OHL indexes'!B1322</f>
        <v>329131.99199090572</v>
      </c>
      <c r="D1323">
        <f>E1322*'OHL indexes'!E1323/'OHL indexes'!B1322</f>
        <v>312474.90773685364</v>
      </c>
      <c r="E1323">
        <f>Master!K1325</f>
        <v>323004.8979304796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320783.51654838835</v>
      </c>
      <c r="C1324">
        <f>E1323*'OHL indexes'!D1324/'OHL indexes'!B1323</f>
        <v>324156.7253137863</v>
      </c>
      <c r="D1324">
        <f>E1323*'OHL indexes'!E1324/'OHL indexes'!B1323</f>
        <v>316011.66024611797</v>
      </c>
      <c r="E1324">
        <f>Master!K1326</f>
        <v>316581.60033127829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310597.11971899559</v>
      </c>
      <c r="C1325">
        <f>E1324*'OHL indexes'!D1325/'OHL indexes'!B1324</f>
        <v>314710.15064657584</v>
      </c>
      <c r="D1325">
        <f>E1324*'OHL indexes'!E1325/'OHL indexes'!B1324</f>
        <v>301507.27246200229</v>
      </c>
      <c r="E1325">
        <f>Master!K1327</f>
        <v>303599.24605521711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306927.37876270781</v>
      </c>
      <c r="C1326">
        <f>E1325*'OHL indexes'!D1326/'OHL indexes'!B1325</f>
        <v>307420.43166675727</v>
      </c>
      <c r="D1326">
        <f>E1325*'OHL indexes'!E1326/'OHL indexes'!B1325</f>
        <v>288314.50360905647</v>
      </c>
      <c r="E1326">
        <f>Master!K1328</f>
        <v>289788.25230171898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296495.07780476596</v>
      </c>
      <c r="C1327">
        <f>E1326*'OHL indexes'!D1327/'OHL indexes'!B1326</f>
        <v>296495.07780476596</v>
      </c>
      <c r="D1327">
        <f>E1326*'OHL indexes'!E1327/'OHL indexes'!B1326</f>
        <v>283040.40833843552</v>
      </c>
      <c r="E1327">
        <f>Master!K1329</f>
        <v>284798.91377490811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284471.36296413204</v>
      </c>
      <c r="C1328">
        <f>E1327*'OHL indexes'!D1328/'OHL indexes'!B1327</f>
        <v>287583.03165673179</v>
      </c>
      <c r="D1328">
        <f>E1327*'OHL indexes'!E1328/'OHL indexes'!B1327</f>
        <v>273498.67964418005</v>
      </c>
      <c r="E1328">
        <f>Master!K1330</f>
        <v>274629.59915091028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275058.51004385657</v>
      </c>
      <c r="C1329">
        <f>E1328*'OHL indexes'!D1329/'OHL indexes'!B1328</f>
        <v>283698.14718483202</v>
      </c>
      <c r="D1329">
        <f>E1328*'OHL indexes'!E1329/'OHL indexes'!B1328</f>
        <v>269605.14857116365</v>
      </c>
      <c r="E1329">
        <f>Master!K1331</f>
        <v>279403.64310011483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275733.70634002209</v>
      </c>
      <c r="C1330">
        <f>E1329*'OHL indexes'!D1330/'OHL indexes'!B1329</f>
        <v>278261.89694430027</v>
      </c>
      <c r="D1330">
        <f>E1329*'OHL indexes'!E1330/'OHL indexes'!B1329</f>
        <v>270514.26974060119</v>
      </c>
      <c r="E1330">
        <f>Master!K1332</f>
        <v>276911.01542532316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282240.53606981359</v>
      </c>
      <c r="C1331">
        <f>E1330*'OHL indexes'!D1331/'OHL indexes'!B1330</f>
        <v>293326.72649056296</v>
      </c>
      <c r="D1331">
        <f>E1330*'OHL indexes'!E1331/'OHL indexes'!B1330</f>
        <v>281304.80170270096</v>
      </c>
      <c r="E1331">
        <f>Master!K1333</f>
        <v>292120.94467910298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294800.94888347009</v>
      </c>
      <c r="C1332">
        <f>E1331*'OHL indexes'!D1332/'OHL indexes'!B1331</f>
        <v>296993.67959613411</v>
      </c>
      <c r="D1332">
        <f>E1331*'OHL indexes'!E1332/'OHL indexes'!B1331</f>
        <v>288710.03023718117</v>
      </c>
      <c r="E1332">
        <f>Master!K1334</f>
        <v>289419.03132332693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291100.74674587732</v>
      </c>
      <c r="C1333">
        <f>E1332*'OHL indexes'!D1333/'OHL indexes'!B1332</f>
        <v>301272.15828288539</v>
      </c>
      <c r="D1333">
        <f>E1332*'OHL indexes'!E1333/'OHL indexes'!B1332</f>
        <v>290432.1101275261</v>
      </c>
      <c r="E1333">
        <f>Master!K1335</f>
        <v>300516.66800986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298979.28421463561</v>
      </c>
      <c r="C1334">
        <f>E1333*'OHL indexes'!D1334/'OHL indexes'!B1333</f>
        <v>316497.28378584911</v>
      </c>
      <c r="D1334">
        <f>E1333*'OHL indexes'!E1334/'OHL indexes'!B1333</f>
        <v>296713.69023990812</v>
      </c>
      <c r="E1334">
        <f>Master!K1336</f>
        <v>304718.37869002111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300960.90182208415</v>
      </c>
      <c r="C1335">
        <f>E1334*'OHL indexes'!D1335/'OHL indexes'!B1334</f>
        <v>303869.90874023759</v>
      </c>
      <c r="D1335">
        <f>E1334*'OHL indexes'!E1335/'OHL indexes'!B1334</f>
        <v>294233.83132273378</v>
      </c>
      <c r="E1335">
        <f>Master!K1337</f>
        <v>300591.57175850496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303686.12851673481</v>
      </c>
      <c r="C1336">
        <f>E1335*'OHL indexes'!D1336/'OHL indexes'!B1335</f>
        <v>306716.23507259053</v>
      </c>
      <c r="D1336">
        <f>E1335*'OHL indexes'!E1336/'OHL indexes'!B1335</f>
        <v>298496.30028656765</v>
      </c>
      <c r="E1336">
        <f>Master!K1338</f>
        <v>302036.37158411421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301072.09921558789</v>
      </c>
      <c r="C1337">
        <f>E1336*'OHL indexes'!D1337/'OHL indexes'!B1336</f>
        <v>302317.61129280902</v>
      </c>
      <c r="D1337">
        <f>E1336*'OHL indexes'!E1337/'OHL indexes'!B1336</f>
        <v>285463.03943134419</v>
      </c>
      <c r="E1337">
        <f>Master!K1339</f>
        <v>287837.35248970403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287357.42701237835</v>
      </c>
      <c r="C1338">
        <f>E1337*'OHL indexes'!D1338/'OHL indexes'!B1337</f>
        <v>289517.09166034387</v>
      </c>
      <c r="D1338">
        <f>E1337*'OHL indexes'!E1338/'OHL indexes'!B1337</f>
        <v>280398.45640456531</v>
      </c>
      <c r="E1338">
        <f>Master!K1340</f>
        <v>282552.68439495465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277257.9190755036</v>
      </c>
      <c r="C1339">
        <f>E1338*'OHL indexes'!D1339/'OHL indexes'!B1338</f>
        <v>278531.84545672958</v>
      </c>
      <c r="D1339">
        <f>E1338*'OHL indexes'!E1339/'OHL indexes'!B1338</f>
        <v>268300.6378036149</v>
      </c>
      <c r="E1339">
        <f>Master!K1341</f>
        <v>273888.71958249662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272619.99374963663</v>
      </c>
      <c r="C1340">
        <f>E1339*'OHL indexes'!D1340/'OHL indexes'!B1339</f>
        <v>275633.2271996974</v>
      </c>
      <c r="D1340">
        <f>E1339*'OHL indexes'!E1340/'OHL indexes'!B1339</f>
        <v>269130.95292318589</v>
      </c>
      <c r="E1340">
        <f>Master!K1342</f>
        <v>270632.34232966736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271461.22300369065</v>
      </c>
      <c r="C1341">
        <f>E1340*'OHL indexes'!D1341/'OHL indexes'!B1340</f>
        <v>272349.32223585679</v>
      </c>
      <c r="D1341">
        <f>E1340*'OHL indexes'!E1341/'OHL indexes'!B1340</f>
        <v>268323.30479917565</v>
      </c>
      <c r="E1341">
        <f>Master!K1343</f>
        <v>270686.29065837449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269233.09141918615</v>
      </c>
      <c r="C1342">
        <f>E1341*'OHL indexes'!D1342/'OHL indexes'!B1341</f>
        <v>272351.56086743483</v>
      </c>
      <c r="D1342">
        <f>E1341*'OHL indexes'!E1342/'OHL indexes'!B1341</f>
        <v>264166.57340818032</v>
      </c>
      <c r="E1342">
        <f>Master!K1344</f>
        <v>264661.84433069045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264505.64950562094</v>
      </c>
      <c r="C1343">
        <f>E1342*'OHL indexes'!D1343/'OHL indexes'!B1342</f>
        <v>267551.55095019424</v>
      </c>
      <c r="D1343">
        <f>E1342*'OHL indexes'!E1343/'OHL indexes'!B1342</f>
        <v>259507.23598089031</v>
      </c>
      <c r="E1343">
        <f>Master!K1345</f>
        <v>259521.832998051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263249.25577159942</v>
      </c>
      <c r="C1344">
        <f>E1343*'OHL indexes'!D1344/'OHL indexes'!B1343</f>
        <v>265112.97995252581</v>
      </c>
      <c r="D1344">
        <f>E1343*'OHL indexes'!E1344/'OHL indexes'!B1343</f>
        <v>248805.50211971492</v>
      </c>
      <c r="E1344">
        <f>Master!K1346</f>
        <v>253459.9513290550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253367.119222332</v>
      </c>
      <c r="C1345">
        <f>E1344*'OHL indexes'!D1345/'OHL indexes'!B1344</f>
        <v>253367.119222332</v>
      </c>
      <c r="D1345">
        <f>E1344*'OHL indexes'!E1345/'OHL indexes'!B1344</f>
        <v>243293.7097849194</v>
      </c>
      <c r="E1345">
        <f>Master!K1347</f>
        <v>244728.12303076684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247270.6321228201</v>
      </c>
      <c r="C1346">
        <f>E1345*'OHL indexes'!D1346/'OHL indexes'!B1345</f>
        <v>247917.80555530079</v>
      </c>
      <c r="D1346">
        <f>E1345*'OHL indexes'!E1346/'OHL indexes'!B1345</f>
        <v>242074.66845959934</v>
      </c>
      <c r="E1346">
        <f>Master!K1348</f>
        <v>242735.71901995782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242666.71241229359</v>
      </c>
      <c r="C1347">
        <f>E1346*'OHL indexes'!D1347/'OHL indexes'!B1346</f>
        <v>248210.08970939266</v>
      </c>
      <c r="D1347">
        <f>E1346*'OHL indexes'!E1347/'OHL indexes'!B1346</f>
        <v>242666.71241229359</v>
      </c>
      <c r="E1347">
        <f>Master!K1349</f>
        <v>246010.79557771739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247475.69074619087</v>
      </c>
      <c r="C1348">
        <f>E1347*'OHL indexes'!D1348/'OHL indexes'!B1347</f>
        <v>258096.17432148391</v>
      </c>
      <c r="D1348">
        <f>E1347*'OHL indexes'!E1348/'OHL indexes'!B1347</f>
        <v>246377.0129736957</v>
      </c>
      <c r="E1348">
        <f>Master!K1350</f>
        <v>254612.13107159972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254498.20581295283</v>
      </c>
      <c r="C1349">
        <f>E1348*'OHL indexes'!D1349/'OHL indexes'!B1348</f>
        <v>261447.36516713598</v>
      </c>
      <c r="D1349">
        <f>E1348*'OHL indexes'!E1349/'OHL indexes'!B1348</f>
        <v>253359.00439435249</v>
      </c>
      <c r="E1349">
        <f>Master!K1351</f>
        <v>257455.21398608398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253235.37484903898</v>
      </c>
      <c r="C1350">
        <f>E1349*'OHL indexes'!D1350/'OHL indexes'!B1349</f>
        <v>253552.99164788955</v>
      </c>
      <c r="D1350">
        <f>E1349*'OHL indexes'!E1350/'OHL indexes'!B1349</f>
        <v>248561.79011840434</v>
      </c>
      <c r="E1350">
        <f>Master!K1352</f>
        <v>251597.12583702477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253562.89946684238</v>
      </c>
      <c r="C1351">
        <f>E1350*'OHL indexes'!D1351/'OHL indexes'!B1350</f>
        <v>255212.34317822312</v>
      </c>
      <c r="D1351">
        <f>E1350*'OHL indexes'!E1351/'OHL indexes'!B1350</f>
        <v>248727.5414762359</v>
      </c>
      <c r="E1351">
        <f>Master!K1353</f>
        <v>254032.54779452051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249623.19780479115</v>
      </c>
      <c r="C1352">
        <f>E1351*'OHL indexes'!D1352/'OHL indexes'!B1351</f>
        <v>252862.73120996632</v>
      </c>
      <c r="D1352">
        <f>E1351*'OHL indexes'!E1352/'OHL indexes'!B1351</f>
        <v>246023.72477083979</v>
      </c>
      <c r="E1352">
        <f>Master!K1354</f>
        <v>247539.41864998144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251076.64764242072</v>
      </c>
      <c r="C1353">
        <f>E1352*'OHL indexes'!D1353/'OHL indexes'!B1352</f>
        <v>252218.4195261171</v>
      </c>
      <c r="D1353">
        <f>E1352*'OHL indexes'!E1353/'OHL indexes'!B1352</f>
        <v>244942.46636642324</v>
      </c>
      <c r="E1353">
        <f>Master!K1355</f>
        <v>245788.4362944797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246456.93278025798</v>
      </c>
      <c r="C1354">
        <f>E1353*'OHL indexes'!D1354/'OHL indexes'!B1353</f>
        <v>250022.31558326236</v>
      </c>
      <c r="D1354">
        <f>E1353*'OHL indexes'!E1354/'OHL indexes'!B1353</f>
        <v>243337.24840719925</v>
      </c>
      <c r="E1354">
        <f>Master!K1356</f>
        <v>244669.51275215507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243738.36242678878</v>
      </c>
      <c r="C1355">
        <f>E1354*'OHL indexes'!D1355/'OHL indexes'!B1354</f>
        <v>250167.70692399505</v>
      </c>
      <c r="D1355">
        <f>E1354*'OHL indexes'!E1355/'OHL indexes'!B1354</f>
        <v>240324.16161974205</v>
      </c>
      <c r="E1355">
        <f>Master!K1357</f>
        <v>247347.2780091023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243196.86328919025</v>
      </c>
      <c r="C1356">
        <f>E1355*'OHL indexes'!D1356/'OHL indexes'!B1355</f>
        <v>244256.54745274718</v>
      </c>
      <c r="D1356">
        <f>E1355*'OHL indexes'!E1356/'OHL indexes'!B1355</f>
        <v>235514.15949798215</v>
      </c>
      <c r="E1356">
        <f>Master!K1358</f>
        <v>239218.45362403418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240822.91679877904</v>
      </c>
      <c r="C1357">
        <f>E1356*'OHL indexes'!D1357/'OHL indexes'!B1356</f>
        <v>245592.33826681325</v>
      </c>
      <c r="D1357">
        <f>E1356*'OHL indexes'!E1357/'OHL indexes'!B1356</f>
        <v>237306.29078896987</v>
      </c>
      <c r="E1357">
        <f>Master!K1359</f>
        <v>239336.40347225065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241217.83774122986</v>
      </c>
      <c r="C1358">
        <f>E1357*'OHL indexes'!D1358/'OHL indexes'!B1357</f>
        <v>252637.72405467811</v>
      </c>
      <c r="D1358">
        <f>E1357*'OHL indexes'!E1358/'OHL indexes'!B1357</f>
        <v>240605.2712040261</v>
      </c>
      <c r="E1358">
        <f>Master!K1360</f>
        <v>243969.63942802977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243642.89069878968</v>
      </c>
      <c r="C1359">
        <f>E1358*'OHL indexes'!D1359/'OHL indexes'!B1358</f>
        <v>246256.85495751255</v>
      </c>
      <c r="D1359">
        <f>E1358*'OHL indexes'!E1359/'OHL indexes'!B1358</f>
        <v>237325.81680067556</v>
      </c>
      <c r="E1359">
        <f>Master!K1361</f>
        <v>240915.40590234741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239615.04109481841</v>
      </c>
      <c r="C1360">
        <f>E1359*'OHL indexes'!D1360/'OHL indexes'!B1359</f>
        <v>243342.76547786951</v>
      </c>
      <c r="D1360">
        <f>E1359*'OHL indexes'!E1360/'OHL indexes'!B1359</f>
        <v>233459.95713624542</v>
      </c>
      <c r="E1360">
        <f>Master!K1362</f>
        <v>236229.53778671855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235798.2587029401</v>
      </c>
      <c r="C1361">
        <f>E1360*'OHL indexes'!D1361/'OHL indexes'!B1360</f>
        <v>243884.61365403864</v>
      </c>
      <c r="D1361">
        <f>E1360*'OHL indexes'!E1361/'OHL indexes'!B1360</f>
        <v>235798.2587029401</v>
      </c>
      <c r="E1361">
        <f>Master!K1363</f>
        <v>240084.78065234903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245660.17471409388</v>
      </c>
      <c r="C1362">
        <f>E1361*'OHL indexes'!D1362/'OHL indexes'!B1361</f>
        <v>255610.09063393148</v>
      </c>
      <c r="D1362">
        <f>E1361*'OHL indexes'!E1362/'OHL indexes'!B1361</f>
        <v>245617.28824777238</v>
      </c>
      <c r="E1362">
        <f>Master!K1364</f>
        <v>254480.09130425358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253518.91153785487</v>
      </c>
      <c r="C1363">
        <f>E1362*'OHL indexes'!D1363/'OHL indexes'!B1362</f>
        <v>254394.65708057748</v>
      </c>
      <c r="D1363">
        <f>E1362*'OHL indexes'!E1363/'OHL indexes'!B1362</f>
        <v>247410.01933039961</v>
      </c>
      <c r="E1363">
        <f>Master!K1365</f>
        <v>248665.4434595427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252491.06960058628</v>
      </c>
      <c r="C1364">
        <f>E1363*'OHL indexes'!D1364/'OHL indexes'!B1363</f>
        <v>252491.06960058628</v>
      </c>
      <c r="D1364">
        <f>E1363*'OHL indexes'!E1364/'OHL indexes'!B1363</f>
        <v>238463.78227370285</v>
      </c>
      <c r="E1364">
        <f>Master!K1366</f>
        <v>241009.55355443078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240563.94161052161</v>
      </c>
      <c r="C1365">
        <f>E1364*'OHL indexes'!D1365/'OHL indexes'!B1364</f>
        <v>240964.9846889787</v>
      </c>
      <c r="D1365">
        <f>E1364*'OHL indexes'!E1365/'OHL indexes'!B1364</f>
        <v>235461.68868829231</v>
      </c>
      <c r="E1365">
        <f>Master!K1367</f>
        <v>236392.90552739997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234196.68301197642</v>
      </c>
      <c r="C1366">
        <f>E1365*'OHL indexes'!D1366/'OHL indexes'!B1365</f>
        <v>235172.7762255909</v>
      </c>
      <c r="D1366">
        <f>E1365*'OHL indexes'!E1366/'OHL indexes'!B1365</f>
        <v>230869.0832129881</v>
      </c>
      <c r="E1366">
        <f>Master!K1368</f>
        <v>232905.52170666735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232442.00762508131</v>
      </c>
      <c r="C1367">
        <f>E1366*'OHL indexes'!D1367/'OHL indexes'!B1366</f>
        <v>233832.54986983942</v>
      </c>
      <c r="D1367">
        <f>E1366*'OHL indexes'!E1367/'OHL indexes'!B1366</f>
        <v>229285.69866804109</v>
      </c>
      <c r="E1367">
        <f>Master!K1369</f>
        <v>233112.68087467685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232190.06693490708</v>
      </c>
      <c r="C1368">
        <f>E1367*'OHL indexes'!D1368/'OHL indexes'!B1367</f>
        <v>240493.56682574685</v>
      </c>
      <c r="D1368">
        <f>E1367*'OHL indexes'!E1368/'OHL indexes'!B1367</f>
        <v>230937.96993129505</v>
      </c>
      <c r="E1368">
        <f>Master!K1370</f>
        <v>235678.09269142896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236596.74691624762</v>
      </c>
      <c r="C1369">
        <f>E1368*'OHL indexes'!D1369/'OHL indexes'!B1368</f>
        <v>241977.41403321511</v>
      </c>
      <c r="D1369">
        <f>E1368*'OHL indexes'!E1369/'OHL indexes'!B1368</f>
        <v>236378.0258071158</v>
      </c>
      <c r="E1369">
        <f>Master!K1371</f>
        <v>239807.22890678511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240068.69076078251</v>
      </c>
      <c r="C1370">
        <f>E1369*'OHL indexes'!D1370/'OHL indexes'!B1369</f>
        <v>244818.64502300406</v>
      </c>
      <c r="D1370">
        <f>E1369*'OHL indexes'!E1370/'OHL indexes'!B1369</f>
        <v>234948.3385968582</v>
      </c>
      <c r="E1370">
        <f>Master!K1372</f>
        <v>236577.78748857215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233129.01407937065</v>
      </c>
      <c r="C1371">
        <f>E1370*'OHL indexes'!D1371/'OHL indexes'!B1370</f>
        <v>239679.51306988575</v>
      </c>
      <c r="D1371">
        <f>E1370*'OHL indexes'!E1371/'OHL indexes'!B1370</f>
        <v>232087.87059570686</v>
      </c>
      <c r="E1371">
        <f>Master!K1373</f>
        <v>238893.90407436065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241658.17815068172</v>
      </c>
      <c r="C1372">
        <f>E1371*'OHL indexes'!D1372/'OHL indexes'!B1371</f>
        <v>245718.21928146924</v>
      </c>
      <c r="D1372">
        <f>E1371*'OHL indexes'!E1372/'OHL indexes'!B1371</f>
        <v>241075.10087138819</v>
      </c>
      <c r="E1372">
        <f>Master!K1374</f>
        <v>242334.70510527104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242764.72125708879</v>
      </c>
      <c r="C1373">
        <f>E1372*'OHL indexes'!D1373/'OHL indexes'!B1372</f>
        <v>255398.53546946487</v>
      </c>
      <c r="D1373">
        <f>E1372*'OHL indexes'!E1373/'OHL indexes'!B1372</f>
        <v>239518.10186713716</v>
      </c>
      <c r="E1373">
        <f>Master!K1375</f>
        <v>254025.91739194808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254454.33821829545</v>
      </c>
      <c r="C1374">
        <f>E1373*'OHL indexes'!D1374/'OHL indexes'!B1373</f>
        <v>257860.18153934999</v>
      </c>
      <c r="D1374">
        <f>E1373*'OHL indexes'!E1374/'OHL indexes'!B1373</f>
        <v>252783.52255764243</v>
      </c>
      <c r="E1374">
        <f>Master!K1376</f>
        <v>257469.39532643021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257063.86247435305</v>
      </c>
      <c r="C1375">
        <f>E1374*'OHL indexes'!D1375/'OHL indexes'!B1374</f>
        <v>257063.86247435305</v>
      </c>
      <c r="D1375">
        <f>E1374*'OHL indexes'!E1375/'OHL indexes'!B1374</f>
        <v>243169.10301656587</v>
      </c>
      <c r="E1375">
        <f>Master!K1377</f>
        <v>245597.35499824706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245597.35499824706</v>
      </c>
      <c r="C1376">
        <f>E1375*'OHL indexes'!D1376/'OHL indexes'!B1375</f>
        <v>246001.26762078071</v>
      </c>
      <c r="D1376">
        <f>E1375*'OHL indexes'!E1376/'OHL indexes'!B1375</f>
        <v>236435.01558725917</v>
      </c>
      <c r="E1376">
        <f>Master!K1378</f>
        <v>237493.15942666002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233728.46981132464</v>
      </c>
      <c r="C1377">
        <f>E1376*'OHL indexes'!D1377/'OHL indexes'!B1376</f>
        <v>234405.25358473879</v>
      </c>
      <c r="D1377">
        <f>E1376*'OHL indexes'!E1377/'OHL indexes'!B1376</f>
        <v>228631.32539924933</v>
      </c>
      <c r="E1377">
        <f>Master!K1379</f>
        <v>229691.5117419021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228218.59387158914</v>
      </c>
      <c r="C1378">
        <f>E1377*'OHL indexes'!D1378/'OHL indexes'!B1377</f>
        <v>229796.73294007807</v>
      </c>
      <c r="D1378">
        <f>E1377*'OHL indexes'!E1378/'OHL indexes'!B1377</f>
        <v>221590.45067631296</v>
      </c>
      <c r="E1378">
        <f>Master!K1380</f>
        <v>223100.89334736505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222263.43796923518</v>
      </c>
      <c r="C1379">
        <f>E1378*'OHL indexes'!D1379/'OHL indexes'!B1378</f>
        <v>222933.39204889513</v>
      </c>
      <c r="D1379">
        <f>E1378*'OHL indexes'!E1379/'OHL indexes'!B1378</f>
        <v>212339.45884142426</v>
      </c>
      <c r="E1379">
        <f>Master!K1381</f>
        <v>212732.94331129122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212857.83786583474</v>
      </c>
      <c r="C1380">
        <f>E1379*'OHL indexes'!D1380/'OHL indexes'!B1379</f>
        <v>217354.39962022656</v>
      </c>
      <c r="D1380">
        <f>E1379*'OHL indexes'!E1380/'OHL indexes'!B1379</f>
        <v>209131.52308901341</v>
      </c>
      <c r="E1380">
        <f>Master!K1382</f>
        <v>215434.79038054589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217359.78589777165</v>
      </c>
      <c r="C1381">
        <f>E1380*'OHL indexes'!D1381/'OHL indexes'!B1380</f>
        <v>219367.58241699947</v>
      </c>
      <c r="D1381">
        <f>E1380*'OHL indexes'!E1381/'OHL indexes'!B1380</f>
        <v>208624.84241557159</v>
      </c>
      <c r="E1381">
        <f>Master!K1383</f>
        <v>210102.3101599297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208950.48927480195</v>
      </c>
      <c r="C1382">
        <f>E1381*'OHL indexes'!D1382/'OHL indexes'!B1381</f>
        <v>212385.3554081679</v>
      </c>
      <c r="D1382">
        <f>E1381*'OHL indexes'!E1382/'OHL indexes'!B1381</f>
        <v>207634.15175351023</v>
      </c>
      <c r="E1382">
        <f>Master!K1384</f>
        <v>210694.44127114135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209142.35470847681</v>
      </c>
      <c r="C1383">
        <f>E1382*'OHL indexes'!D1383/'OHL indexes'!B1382</f>
        <v>209530.38273748718</v>
      </c>
      <c r="D1383">
        <f>E1382*'OHL indexes'!E1383/'OHL indexes'!B1382</f>
        <v>201382.76515659358</v>
      </c>
      <c r="E1383">
        <f>Master!K1385</f>
        <v>201377.85486222274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202848.44140113727</v>
      </c>
      <c r="C1384">
        <f>E1383*'OHL indexes'!D1384/'OHL indexes'!B1383</f>
        <v>205510.98725058939</v>
      </c>
      <c r="D1384">
        <f>E1383*'OHL indexes'!E1384/'OHL indexes'!B1383</f>
        <v>200510.97768662759</v>
      </c>
      <c r="E1384">
        <f>Master!K1386</f>
        <v>202519.17813537217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201978.7505937737</v>
      </c>
      <c r="C1385">
        <f>E1384*'OHL indexes'!D1385/'OHL indexes'!B1384</f>
        <v>208541.02297229753</v>
      </c>
      <c r="D1385">
        <f>E1384*'OHL indexes'!E1385/'OHL indexes'!B1384</f>
        <v>201623.62709622594</v>
      </c>
      <c r="E1385">
        <f>Master!K1387</f>
        <v>207502.21089388325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210013.00425928962</v>
      </c>
      <c r="C1386">
        <f>E1385*'OHL indexes'!D1386/'OHL indexes'!B1385</f>
        <v>212446.78538009638</v>
      </c>
      <c r="D1386">
        <f>E1385*'OHL indexes'!E1386/'OHL indexes'!B1385</f>
        <v>206328.45127869686</v>
      </c>
      <c r="E1386">
        <f>Master!K1388</f>
        <v>207196.71418506076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207073.7948715401</v>
      </c>
      <c r="C1387">
        <f>E1386*'OHL indexes'!D1387/'OHL indexes'!B1386</f>
        <v>207073.7948715401</v>
      </c>
      <c r="D1387">
        <f>E1386*'OHL indexes'!E1387/'OHL indexes'!B1386</f>
        <v>200728.54201083409</v>
      </c>
      <c r="E1387">
        <f>Master!K1389</f>
        <v>202890.46957364585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203196.82784041399</v>
      </c>
      <c r="C1388">
        <f>E1387*'OHL indexes'!D1388/'OHL indexes'!B1387</f>
        <v>206030.72484232564</v>
      </c>
      <c r="D1388">
        <f>E1387*'OHL indexes'!E1388/'OHL indexes'!B1387</f>
        <v>195690.88423598182</v>
      </c>
      <c r="E1388">
        <f>Master!K1390</f>
        <v>204571.06369004195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203119.76151867356</v>
      </c>
      <c r="C1389">
        <f>E1388*'OHL indexes'!D1389/'OHL indexes'!B1388</f>
        <v>213074.10632597821</v>
      </c>
      <c r="D1389">
        <f>E1388*'OHL indexes'!E1389/'OHL indexes'!B1388</f>
        <v>202844.78413476274</v>
      </c>
      <c r="E1389">
        <f>Master!K1391</f>
        <v>208401.01960981515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208766.78706196006</v>
      </c>
      <c r="C1390">
        <f>E1389*'OHL indexes'!D1390/'OHL indexes'!B1389</f>
        <v>212546.47774262138</v>
      </c>
      <c r="D1390">
        <f>E1389*'OHL indexes'!E1390/'OHL indexes'!B1389</f>
        <v>206876.94172162932</v>
      </c>
      <c r="E1390">
        <f>Master!K1392</f>
        <v>209051.85563564711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208169.91697804601</v>
      </c>
      <c r="C1391">
        <f>E1390*'OHL indexes'!D1391/'OHL indexes'!B1390</f>
        <v>208671.71406722395</v>
      </c>
      <c r="D1391">
        <f>E1390*'OHL indexes'!E1391/'OHL indexes'!B1390</f>
        <v>200916.64724135271</v>
      </c>
      <c r="E1391">
        <f>Master!K1393</f>
        <v>201633.52655669505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202088.23250072487</v>
      </c>
      <c r="C1392">
        <f>E1391*'OHL indexes'!D1392/'OHL indexes'!B1391</f>
        <v>203088.58557759045</v>
      </c>
      <c r="D1392">
        <f>E1391*'OHL indexes'!E1392/'OHL indexes'!B1391</f>
        <v>199193.26280864244</v>
      </c>
      <c r="E1392">
        <f>Master!K1394</f>
        <v>201598.95291309204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200012.14449532318</v>
      </c>
      <c r="C1393">
        <f>E1392*'OHL indexes'!D1393/'OHL indexes'!B1392</f>
        <v>207114.96351370265</v>
      </c>
      <c r="D1393">
        <f>E1392*'OHL indexes'!E1393/'OHL indexes'!B1392</f>
        <v>198349.80053301336</v>
      </c>
      <c r="E1393">
        <f>Master!K1395</f>
        <v>203710.36837993294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204219.92075118044</v>
      </c>
      <c r="C1394">
        <f>E1393*'OHL indexes'!D1394/'OHL indexes'!B1393</f>
        <v>214624.77173274467</v>
      </c>
      <c r="D1394">
        <f>E1393*'OHL indexes'!E1394/'OHL indexes'!B1393</f>
        <v>204087.24504352754</v>
      </c>
      <c r="E1394">
        <f>Master!K1396</f>
        <v>212690.60452092253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215340.19662697054</v>
      </c>
      <c r="C1395">
        <f>E1394*'OHL indexes'!D1395/'OHL indexes'!B1394</f>
        <v>219495.26607827641</v>
      </c>
      <c r="D1395">
        <f>E1394*'OHL indexes'!E1395/'OHL indexes'!B1394</f>
        <v>210447.48465680826</v>
      </c>
      <c r="E1395">
        <f>Master!K1397</f>
        <v>213062.45233026406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211709.39996614045</v>
      </c>
      <c r="C1396">
        <f>E1395*'OHL indexes'!D1396/'OHL indexes'!B1395</f>
        <v>213979.54045382925</v>
      </c>
      <c r="D1396">
        <f>E1395*'OHL indexes'!E1396/'OHL indexes'!B1395</f>
        <v>204823.80608920244</v>
      </c>
      <c r="E1396">
        <f>Master!K1398</f>
        <v>205938.32623844768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202816.68986880092</v>
      </c>
      <c r="C1397">
        <f>E1396*'OHL indexes'!D1397/'OHL indexes'!B1396</f>
        <v>202981.76081288606</v>
      </c>
      <c r="D1397">
        <f>E1396*'OHL indexes'!E1397/'OHL indexes'!B1396</f>
        <v>196438.33122152882</v>
      </c>
      <c r="E1397">
        <f>Master!K1399</f>
        <v>201191.35380783083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201865.23441963337</v>
      </c>
      <c r="C1398">
        <f>E1397*'OHL indexes'!D1398/'OHL indexes'!B1397</f>
        <v>201865.23441963337</v>
      </c>
      <c r="D1398">
        <f>E1397*'OHL indexes'!E1398/'OHL indexes'!B1397</f>
        <v>197597.32387821714</v>
      </c>
      <c r="E1398">
        <f>Master!K1400</f>
        <v>198940.63545321813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196790.57845379622</v>
      </c>
      <c r="C1399">
        <f>E1398*'OHL indexes'!D1399/'OHL indexes'!B1398</f>
        <v>198462.83933342024</v>
      </c>
      <c r="D1399">
        <f>E1398*'OHL indexes'!E1399/'OHL indexes'!B1398</f>
        <v>194834.62293558358</v>
      </c>
      <c r="E1399">
        <f>Master!K1401</f>
        <v>196562.23038829706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198020.99510011284</v>
      </c>
      <c r="C1400">
        <f>E1399*'OHL indexes'!D1400/'OHL indexes'!B1399</f>
        <v>198020.99510011284</v>
      </c>
      <c r="D1400">
        <f>E1399*'OHL indexes'!E1400/'OHL indexes'!B1399</f>
        <v>192468.73009822404</v>
      </c>
      <c r="E1400">
        <f>Master!K1402</f>
        <v>192583.53777650965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191529.87351486148</v>
      </c>
      <c r="C1401">
        <f>E1400*'OHL indexes'!D1401/'OHL indexes'!B1400</f>
        <v>192064.13732681746</v>
      </c>
      <c r="D1401">
        <f>E1400*'OHL indexes'!E1401/'OHL indexes'!B1400</f>
        <v>186009.25812448334</v>
      </c>
      <c r="E1401">
        <f>Master!K1403</f>
        <v>187525.30666414235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188368.88129154866</v>
      </c>
      <c r="C1402">
        <f>E1401*'OHL indexes'!D1402/'OHL indexes'!B1401</f>
        <v>193607.93581065178</v>
      </c>
      <c r="D1402">
        <f>E1401*'OHL indexes'!E1402/'OHL indexes'!B1401</f>
        <v>184861.38410006379</v>
      </c>
      <c r="E1402">
        <f>Master!K1404</f>
        <v>185789.61620646497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182839.39881046955</v>
      </c>
      <c r="C1403">
        <f>E1402*'OHL indexes'!D1403/'OHL indexes'!B1402</f>
        <v>184683.29745093314</v>
      </c>
      <c r="D1403">
        <f>E1402*'OHL indexes'!E1403/'OHL indexes'!B1402</f>
        <v>180036.70249864704</v>
      </c>
      <c r="E1403">
        <f>Master!K1405</f>
        <v>184162.8664266039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186220.88461463357</v>
      </c>
      <c r="C1404">
        <f>E1403*'OHL indexes'!D1404/'OHL indexes'!B1403</f>
        <v>186220.88461463357</v>
      </c>
      <c r="D1404">
        <f>E1403*'OHL indexes'!E1404/'OHL indexes'!B1403</f>
        <v>178473.93165327355</v>
      </c>
      <c r="E1404">
        <f>Master!K1406</f>
        <v>180013.41472907146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182253.16426090599</v>
      </c>
      <c r="C1405">
        <f>E1404*'OHL indexes'!D1405/'OHL indexes'!B1404</f>
        <v>185224.84005970479</v>
      </c>
      <c r="D1405">
        <f>E1404*'OHL indexes'!E1405/'OHL indexes'!B1404</f>
        <v>179471.7729493182</v>
      </c>
      <c r="E1405">
        <f>Master!K1407</f>
        <v>182585.74909502009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181769.85911643581</v>
      </c>
      <c r="C1406">
        <f>E1405*'OHL indexes'!D1406/'OHL indexes'!B1405</f>
        <v>182221.50565795615</v>
      </c>
      <c r="D1406">
        <f>E1405*'OHL indexes'!E1406/'OHL indexes'!B1405</f>
        <v>176670.50206567033</v>
      </c>
      <c r="E1406">
        <f>Master!K1408</f>
        <v>177663.86805006175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176620.49487755998</v>
      </c>
      <c r="C1407">
        <f>E1406*'OHL indexes'!D1407/'OHL indexes'!B1406</f>
        <v>180199.85337634929</v>
      </c>
      <c r="D1407">
        <f>E1406*'OHL indexes'!E1407/'OHL indexes'!B1406</f>
        <v>175490.15904690226</v>
      </c>
      <c r="E1407">
        <f>Master!K1409</f>
        <v>176877.40805878208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176877.40805878208</v>
      </c>
      <c r="C1408">
        <f>E1407*'OHL indexes'!D1408/'OHL indexes'!B1407</f>
        <v>180479.81049341956</v>
      </c>
      <c r="D1408">
        <f>E1407*'OHL indexes'!E1408/'OHL indexes'!B1407</f>
        <v>171834.05486291775</v>
      </c>
      <c r="E1408">
        <f>Master!K1410</f>
        <v>176873.47811877425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177250.87658751791</v>
      </c>
      <c r="C1409">
        <f>E1408*'OHL indexes'!D1409/'OHL indexes'!B1408</f>
        <v>181761.65889432101</v>
      </c>
      <c r="D1409">
        <f>E1408*'OHL indexes'!E1409/'OHL indexes'!B1408</f>
        <v>170134.25257385563</v>
      </c>
      <c r="E1409">
        <f>Master!K1411</f>
        <v>170525.84896409736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170490.00438772864</v>
      </c>
      <c r="C1410">
        <f>E1409*'OHL indexes'!D1410/'OHL indexes'!B1409</f>
        <v>175291.54368033528</v>
      </c>
      <c r="D1410">
        <f>E1409*'OHL indexes'!E1410/'OHL indexes'!B1409</f>
        <v>168662.56925104966</v>
      </c>
      <c r="E1410">
        <f>Master!K1412</f>
        <v>173352.75930449265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172781.09819536126</v>
      </c>
      <c r="C1411">
        <f>E1410*'OHL indexes'!D1411/'OHL indexes'!B1410</f>
        <v>180677.02685187233</v>
      </c>
      <c r="D1411">
        <f>E1410*'OHL indexes'!E1411/'OHL indexes'!B1410</f>
        <v>169261.87969895423</v>
      </c>
      <c r="E1411">
        <f>Master!K1413</f>
        <v>176913.79412475877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176842.54592673326</v>
      </c>
      <c r="C1412">
        <f>E1411*'OHL indexes'!D1412/'OHL indexes'!B1411</f>
        <v>180832.54712751589</v>
      </c>
      <c r="D1412">
        <f>E1411*'OHL indexes'!E1412/'OHL indexes'!B1411</f>
        <v>175346.28271252039</v>
      </c>
      <c r="E1412">
        <f>Master!K1414</f>
        <v>177337.33855171746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178492.34295867739</v>
      </c>
      <c r="C1413">
        <f>E1412*'OHL indexes'!D1413/'OHL indexes'!B1412</f>
        <v>190930.83624765158</v>
      </c>
      <c r="D1413">
        <f>E1412*'OHL indexes'!E1413/'OHL indexes'!B1412</f>
        <v>177870.42339967185</v>
      </c>
      <c r="E1413">
        <f>Master!K1415</f>
        <v>189860.4209962408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187409.45959227119</v>
      </c>
      <c r="C1414">
        <f>E1413*'OHL indexes'!D1414/'OHL indexes'!B1413</f>
        <v>187409.45959227119</v>
      </c>
      <c r="D1414">
        <f>E1413*'OHL indexes'!E1414/'OHL indexes'!B1413</f>
        <v>178884.39420565931</v>
      </c>
      <c r="E1414">
        <f>Master!K1416</f>
        <v>179555.30292206505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180601.61236653308</v>
      </c>
      <c r="C1415">
        <f>E1414*'OHL indexes'!D1415/'OHL indexes'!B1414</f>
        <v>201548.83465385059</v>
      </c>
      <c r="D1415">
        <f>E1414*'OHL indexes'!E1415/'OHL indexes'!B1414</f>
        <v>179413.42958973147</v>
      </c>
      <c r="E1415">
        <f>Master!K1417</f>
        <v>197178.33307132774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196681.66085696089</v>
      </c>
      <c r="C1416">
        <f>E1415*'OHL indexes'!D1416/'OHL indexes'!B1415</f>
        <v>209027.48022434636</v>
      </c>
      <c r="D1416">
        <f>E1415*'OHL indexes'!E1416/'OHL indexes'!B1415</f>
        <v>189657.31491473562</v>
      </c>
      <c r="E1416">
        <f>Master!K1418</f>
        <v>198938.84932719194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201137.85043679542</v>
      </c>
      <c r="C1417">
        <f>E1416*'OHL indexes'!D1417/'OHL indexes'!B1416</f>
        <v>203975.27040004244</v>
      </c>
      <c r="D1417">
        <f>E1416*'OHL indexes'!E1417/'OHL indexes'!B1416</f>
        <v>196810.77797388617</v>
      </c>
      <c r="E1417">
        <f>Master!K1419</f>
        <v>199962.86768882963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198367.40827986802</v>
      </c>
      <c r="C1418">
        <f>E1417*'OHL indexes'!D1418/'OHL indexes'!B1417</f>
        <v>199431.04788584245</v>
      </c>
      <c r="D1418">
        <f>E1417*'OHL indexes'!E1418/'OHL indexes'!B1417</f>
        <v>191276.54563432795</v>
      </c>
      <c r="E1418">
        <f>Master!K1420</f>
        <v>197299.31087332606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195297.80610948542</v>
      </c>
      <c r="C1419">
        <f>E1418*'OHL indexes'!D1419/'OHL indexes'!B1418</f>
        <v>196077.15309717559</v>
      </c>
      <c r="D1419">
        <f>E1418*'OHL indexes'!E1419/'OHL indexes'!B1418</f>
        <v>187043.78749034955</v>
      </c>
      <c r="E1419">
        <f>Master!K1421</f>
        <v>188757.61434591946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190948.36401798361</v>
      </c>
      <c r="C1420">
        <f>E1419*'OHL indexes'!D1420/'OHL indexes'!B1419</f>
        <v>191796.39614910522</v>
      </c>
      <c r="D1420">
        <f>E1419*'OHL indexes'!E1420/'OHL indexes'!B1419</f>
        <v>182114.69598546688</v>
      </c>
      <c r="E1420">
        <f>Master!K1422</f>
        <v>182887.92673094015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180385.51716447971</v>
      </c>
      <c r="C1421">
        <f>E1420*'OHL indexes'!D1421/'OHL indexes'!B1420</f>
        <v>180385.51716447971</v>
      </c>
      <c r="D1421">
        <f>E1420*'OHL indexes'!E1421/'OHL indexes'!B1420</f>
        <v>171584.75712106962</v>
      </c>
      <c r="E1421">
        <f>Master!K1423</f>
        <v>172055.95586468058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173110.22743046939</v>
      </c>
      <c r="C1422">
        <f>E1421*'OHL indexes'!D1422/'OHL indexes'!B1421</f>
        <v>174164.47347713425</v>
      </c>
      <c r="D1422">
        <f>E1421*'OHL indexes'!E1422/'OHL indexes'!B1421</f>
        <v>168436.32333033351</v>
      </c>
      <c r="E1422">
        <f>Master!K1424</f>
        <v>173036.02677183092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169533.28083867254</v>
      </c>
      <c r="C1423">
        <f>E1422*'OHL indexes'!D1423/'OHL indexes'!B1422</f>
        <v>175838.2388294579</v>
      </c>
      <c r="D1423">
        <f>E1422*'OHL indexes'!E1423/'OHL indexes'!B1422</f>
        <v>168219.74154430046</v>
      </c>
      <c r="E1423">
        <f>Master!K1425</f>
        <v>173557.52267852484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173906.73483410256</v>
      </c>
      <c r="C1424">
        <f>E1423*'OHL indexes'!D1424/'OHL indexes'!B1423</f>
        <v>181519.50878994126</v>
      </c>
      <c r="D1424">
        <f>E1423*'OHL indexes'!E1424/'OHL indexes'!B1423</f>
        <v>172859.09836736941</v>
      </c>
      <c r="E1424">
        <f>Master!K1426</f>
        <v>181305.88172037632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179460.26977679291</v>
      </c>
      <c r="C1425">
        <f>E1424*'OHL indexes'!D1425/'OHL indexes'!B1424</f>
        <v>183795.72777439625</v>
      </c>
      <c r="D1425">
        <f>E1424*'OHL indexes'!E1425/'OHL indexes'!B1424</f>
        <v>176430.65725000144</v>
      </c>
      <c r="E1425">
        <f>Master!K1427</f>
        <v>178359.31431887808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175616.91435767373</v>
      </c>
      <c r="C1426">
        <f>E1425*'OHL indexes'!D1426/'OHL indexes'!B1425</f>
        <v>176484.76050869044</v>
      </c>
      <c r="D1426">
        <f>E1425*'OHL indexes'!E1426/'OHL indexes'!B1425</f>
        <v>170756.99122195898</v>
      </c>
      <c r="E1426">
        <f>Master!K1428</f>
        <v>175257.93365840049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176277.78431916438</v>
      </c>
      <c r="C1427">
        <f>E1426*'OHL indexes'!D1427/'OHL indexes'!B1426</f>
        <v>177695.18052908548</v>
      </c>
      <c r="D1427">
        <f>E1426*'OHL indexes'!E1427/'OHL indexes'!B1426</f>
        <v>171005.69399910775</v>
      </c>
      <c r="E1427">
        <f>Master!K1429</f>
        <v>174303.29142007197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173271.90767610021</v>
      </c>
      <c r="C1428">
        <f>E1427*'OHL indexes'!D1428/'OHL indexes'!B1427</f>
        <v>174303.29142007197</v>
      </c>
      <c r="D1428">
        <f>E1427*'OHL indexes'!E1428/'OHL indexes'!B1427</f>
        <v>167771.21138434642</v>
      </c>
      <c r="E1428">
        <f>Master!K1430</f>
        <v>167767.42728840752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170755.2392673491</v>
      </c>
      <c r="C1429">
        <f>E1428*'OHL indexes'!D1429/'OHL indexes'!B1428</f>
        <v>177184.4426129855</v>
      </c>
      <c r="D1429">
        <f>E1428*'OHL indexes'!E1429/'OHL indexes'!B1428</f>
        <v>169783.30166039322</v>
      </c>
      <c r="E1429">
        <f>Master!K1431</f>
        <v>169851.44878329281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172841.02454685979</v>
      </c>
      <c r="C1430">
        <f>E1429*'OHL indexes'!D1430/'OHL indexes'!B1429</f>
        <v>174810.21199286255</v>
      </c>
      <c r="D1430">
        <f>E1429*'OHL indexes'!E1430/'OHL indexes'!B1429</f>
        <v>166217.39172731448</v>
      </c>
      <c r="E1430">
        <f>Master!K1432</f>
        <v>166625.38716151271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162781.8353860206</v>
      </c>
      <c r="C1431">
        <f>E1430*'OHL indexes'!D1431/'OHL indexes'!B1430</f>
        <v>163404.61552867459</v>
      </c>
      <c r="D1431">
        <f>E1430*'OHL indexes'!E1431/'OHL indexes'!B1430</f>
        <v>157585.90343020207</v>
      </c>
      <c r="E1431">
        <f>Master!K1433</f>
        <v>158286.99794726376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158481.1831642231</v>
      </c>
      <c r="C1432">
        <f>E1431*'OHL indexes'!D1432/'OHL indexes'!B1431</f>
        <v>162152.81949124727</v>
      </c>
      <c r="D1432">
        <f>E1431*'OHL indexes'!E1432/'OHL indexes'!B1431</f>
        <v>156299.35459737052</v>
      </c>
      <c r="E1432">
        <f>Master!K1434</f>
        <v>156994.72561179582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156258.89594157817</v>
      </c>
      <c r="C1433">
        <f>E1432*'OHL indexes'!D1433/'OHL indexes'!B1432</f>
        <v>158221.10839549193</v>
      </c>
      <c r="D1433">
        <f>E1432*'OHL indexes'!E1433/'OHL indexes'!B1432</f>
        <v>153998.83126962098</v>
      </c>
      <c r="E1433">
        <f>Master!K1435</f>
        <v>154836.18071759053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167404.56875826081</v>
      </c>
      <c r="C1434">
        <f>E1433*'OHL indexes'!D1434/'OHL indexes'!B1433</f>
        <v>170985.59548628732</v>
      </c>
      <c r="D1434">
        <f>E1433*'OHL indexes'!E1434/'OHL indexes'!B1433</f>
        <v>159634.070846958</v>
      </c>
      <c r="E1434">
        <f>Master!K1436</f>
        <v>165328.1947327251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164551.04510719827</v>
      </c>
      <c r="C1435">
        <f>E1434*'OHL indexes'!D1435/'OHL indexes'!B1434</f>
        <v>167763.30777309393</v>
      </c>
      <c r="D1435">
        <f>E1434*'OHL indexes'!E1435/'OHL indexes'!B1434</f>
        <v>163083.06463819681</v>
      </c>
      <c r="E1435">
        <f>Master!K1437</f>
        <v>165523.8718567857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161920.30084893631</v>
      </c>
      <c r="C1436">
        <f>E1435*'OHL indexes'!D1436/'OHL indexes'!B1435</f>
        <v>162109.07111166496</v>
      </c>
      <c r="D1436">
        <f>E1435*'OHL indexes'!E1436/'OHL indexes'!B1435</f>
        <v>157674.946656277</v>
      </c>
      <c r="E1436">
        <f>Master!K1438</f>
        <v>159222.59359639988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159563.39709483046</v>
      </c>
      <c r="C1437">
        <f>E1436*'OHL indexes'!D1437/'OHL indexes'!B1436</f>
        <v>160057.56471809739</v>
      </c>
      <c r="D1437">
        <f>E1436*'OHL indexes'!E1437/'OHL indexes'!B1436</f>
        <v>155524.89349222608</v>
      </c>
      <c r="E1437">
        <f>Master!K1439</f>
        <v>157549.07727659572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156585.22531517356</v>
      </c>
      <c r="C1438">
        <f>E1437*'OHL indexes'!D1438/'OHL indexes'!B1437</f>
        <v>161201.59442468148</v>
      </c>
      <c r="D1438">
        <f>E1437*'OHL indexes'!E1438/'OHL indexes'!B1437</f>
        <v>154809.68303933099</v>
      </c>
      <c r="E1438">
        <f>Master!K1440</f>
        <v>160893.5779898428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154547.14336709707</v>
      </c>
      <c r="C1439">
        <f>E1438*'OHL indexes'!D1439/'OHL indexes'!B1438</f>
        <v>160289.15443033466</v>
      </c>
      <c r="D1439">
        <f>E1438*'OHL indexes'!E1439/'OHL indexes'!B1438</f>
        <v>153287.95099695335</v>
      </c>
      <c r="E1439">
        <f>Master!K1441</f>
        <v>157297.0718894242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158930.03921897002</v>
      </c>
      <c r="C1440">
        <f>E1439*'OHL indexes'!D1440/'OHL indexes'!B1439</f>
        <v>159046.66699072992</v>
      </c>
      <c r="D1440">
        <f>E1439*'OHL indexes'!E1440/'OHL indexes'!B1439</f>
        <v>155080.91469396255</v>
      </c>
      <c r="E1440">
        <f>Master!K1442</f>
        <v>156653.20502469275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159054.34247174382</v>
      </c>
      <c r="C1441">
        <f>E1440*'OHL indexes'!D1441/'OHL indexes'!B1440</f>
        <v>162705.67493774465</v>
      </c>
      <c r="D1441">
        <f>E1440*'OHL indexes'!E1441/'OHL indexes'!B1440</f>
        <v>158290.33723812934</v>
      </c>
      <c r="E1441">
        <f>Master!K1443</f>
        <v>160783.71553741075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160011.3389841227</v>
      </c>
      <c r="C1442">
        <f>E1441*'OHL indexes'!D1442/'OHL indexes'!B1441</f>
        <v>162032.6561764043</v>
      </c>
      <c r="D1442">
        <f>E1441*'OHL indexes'!E1442/'OHL indexes'!B1441</f>
        <v>158581.64672700627</v>
      </c>
      <c r="E1442">
        <f>Master!K1444</f>
        <v>159580.41588300737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157720.08122997868</v>
      </c>
      <c r="C1443">
        <f>E1442*'OHL indexes'!D1443/'OHL indexes'!B1442</f>
        <v>158751.42160949827</v>
      </c>
      <c r="D1443">
        <f>E1442*'OHL indexes'!E1443/'OHL indexes'!B1442</f>
        <v>156156.75036985532</v>
      </c>
      <c r="E1443">
        <f>Master!K1445</f>
        <v>157145.3128475876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155655.17919188918</v>
      </c>
      <c r="C1444">
        <f>E1443*'OHL indexes'!D1444/'OHL indexes'!B1443</f>
        <v>157712.22510238315</v>
      </c>
      <c r="D1444">
        <f>E1443*'OHL indexes'!E1444/'OHL indexes'!B1443</f>
        <v>154893.90722109633</v>
      </c>
      <c r="E1444">
        <f>Master!K1446</f>
        <v>156234.68510337989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154708.32783859895</v>
      </c>
      <c r="C1445">
        <f>E1444*'OHL indexes'!D1445/'OHL indexes'!B1444</f>
        <v>156530.32295446109</v>
      </c>
      <c r="D1445">
        <f>E1444*'OHL indexes'!E1445/'OHL indexes'!B1444</f>
        <v>152028.36077385562</v>
      </c>
      <c r="E1445">
        <f>Master!K1447</f>
        <v>153123.21121417201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155794.1091360299</v>
      </c>
      <c r="C1446">
        <f>E1445*'OHL indexes'!D1446/'OHL indexes'!B1445</f>
        <v>157595.93004106209</v>
      </c>
      <c r="D1446">
        <f>E1445*'OHL indexes'!E1446/'OHL indexes'!B1445</f>
        <v>149933.41681675537</v>
      </c>
      <c r="E1446">
        <f>Master!K1448</f>
        <v>151480.22922739093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149380.49737054211</v>
      </c>
      <c r="C1447">
        <f>E1446*'OHL indexes'!D1447/'OHL indexes'!B1446</f>
        <v>149680.46634915646</v>
      </c>
      <c r="D1447">
        <f>E1446*'OHL indexes'!E1447/'OHL indexes'!B1446</f>
        <v>143981.20873583868</v>
      </c>
      <c r="E1447">
        <f>Master!K1449</f>
        <v>144577.77668844594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147808.10763125189</v>
      </c>
      <c r="C1448">
        <f>E1447*'OHL indexes'!D1448/'OHL indexes'!B1447</f>
        <v>148378.17503154866</v>
      </c>
      <c r="D1448">
        <f>E1447*'OHL indexes'!E1448/'OHL indexes'!B1447</f>
        <v>145419.30111325003</v>
      </c>
      <c r="E1448">
        <f>Master!K1450</f>
        <v>146637.43180885221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145177.81532387302</v>
      </c>
      <c r="C1449">
        <f>E1448*'OHL indexes'!D1449/'OHL indexes'!B1448</f>
        <v>147367.24005134183</v>
      </c>
      <c r="D1449">
        <f>E1448*'OHL indexes'!E1449/'OHL indexes'!B1448</f>
        <v>143934.42604254637</v>
      </c>
      <c r="E1449">
        <f>Master!K1451</f>
        <v>144552.75239451055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141282.75600748559</v>
      </c>
      <c r="C1450">
        <f>E1449*'OHL indexes'!D1450/'OHL indexes'!B1449</f>
        <v>142305.48236285089</v>
      </c>
      <c r="D1450">
        <f>E1449*'OHL indexes'!E1450/'OHL indexes'!B1449</f>
        <v>139439.17160740646</v>
      </c>
      <c r="E1450">
        <f>Master!K1452</f>
        <v>139590.91622763244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138171.16040896199</v>
      </c>
      <c r="C1451">
        <f>E1450*'OHL indexes'!D1451/'OHL indexes'!B1450</f>
        <v>138948.00841338534</v>
      </c>
      <c r="D1451">
        <f>E1450*'OHL indexes'!E1451/'OHL indexes'!B1450</f>
        <v>135760.26247878384</v>
      </c>
      <c r="E1451">
        <f>Master!K1453</f>
        <v>136105.45959827525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135545.62160446928</v>
      </c>
      <c r="C1452">
        <f>E1451*'OHL indexes'!D1452/'OHL indexes'!B1451</f>
        <v>136132.12461997377</v>
      </c>
      <c r="D1452">
        <f>E1451*'OHL indexes'!E1452/'OHL indexes'!B1451</f>
        <v>133692.86145912868</v>
      </c>
      <c r="E1452">
        <f>Master!K1454</f>
        <v>134929.4528480870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133894.79359082939</v>
      </c>
      <c r="C1453">
        <f>E1452*'OHL indexes'!D1453/'OHL indexes'!B1452</f>
        <v>134266.20842719096</v>
      </c>
      <c r="D1453">
        <f>E1452*'OHL indexes'!E1453/'OHL indexes'!B1452</f>
        <v>132886.67124809828</v>
      </c>
      <c r="E1453">
        <f>Master!K1455</f>
        <v>133202.03250918159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131645.03436421455</v>
      </c>
      <c r="C1454">
        <f>E1453*'OHL indexes'!D1454/'OHL indexes'!B1453</f>
        <v>134864.5894183646</v>
      </c>
      <c r="D1454">
        <f>E1453*'OHL indexes'!E1454/'OHL indexes'!B1453</f>
        <v>130866.53529173101</v>
      </c>
      <c r="E1454">
        <f>Master!K1456</f>
        <v>132015.85896353796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131884.66891116212</v>
      </c>
      <c r="C1455">
        <f>E1454*'OHL indexes'!D1455/'OHL indexes'!B1454</f>
        <v>133432.84916787632</v>
      </c>
      <c r="D1455">
        <f>E1454*'OHL indexes'!E1455/'OHL indexes'!B1454</f>
        <v>130861.27435259559</v>
      </c>
      <c r="E1455">
        <f>Master!K1457</f>
        <v>132773.9867967861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134144.14637926791</v>
      </c>
      <c r="C1456">
        <f>E1455*'OHL indexes'!D1456/'OHL indexes'!B1455</f>
        <v>136492.96953093237</v>
      </c>
      <c r="D1456">
        <f>E1455*'OHL indexes'!E1456/'OHL indexes'!B1455</f>
        <v>133100.20798651371</v>
      </c>
      <c r="E1456">
        <f>Master!K1458</f>
        <v>134832.8425488896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134287.59066021963</v>
      </c>
      <c r="C1457">
        <f>E1456*'OHL indexes'!D1457/'OHL indexes'!B1456</f>
        <v>139454.49777370208</v>
      </c>
      <c r="D1457">
        <f>E1456*'OHL indexes'!E1457/'OHL indexes'!B1456</f>
        <v>133690.42094341802</v>
      </c>
      <c r="E1457">
        <f>Master!K1459</f>
        <v>138490.85541644564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135223.88409310582</v>
      </c>
      <c r="C1458">
        <f>E1457*'OHL indexes'!D1458/'OHL indexes'!B1457</f>
        <v>135479.56742331141</v>
      </c>
      <c r="D1458">
        <f>E1457*'OHL indexes'!E1458/'OHL indexes'!B1457</f>
        <v>133093.26613505182</v>
      </c>
      <c r="E1458">
        <f>Master!K1460</f>
        <v>133366.02839561214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133340.3402340872</v>
      </c>
      <c r="C1459">
        <f>E1458*'OHL indexes'!D1459/'OHL indexes'!B1458</f>
        <v>133879.76614182355</v>
      </c>
      <c r="D1459">
        <f>E1458*'OHL indexes'!E1459/'OHL indexes'!B1458</f>
        <v>130283.60191834357</v>
      </c>
      <c r="E1459">
        <f>Master!K1461</f>
        <v>130717.38778871675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130947.2504443529</v>
      </c>
      <c r="C1460">
        <f>E1459*'OHL indexes'!D1460/'OHL indexes'!B1459</f>
        <v>130947.2504443529</v>
      </c>
      <c r="D1460">
        <f>E1459*'OHL indexes'!E1460/'OHL indexes'!B1459</f>
        <v>125839.10082163008</v>
      </c>
      <c r="E1460">
        <f>Master!K1462</f>
        <v>126002.34418016199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126942.08243903333</v>
      </c>
      <c r="C1461">
        <f>E1460*'OHL indexes'!D1461/'OHL indexes'!B1460</f>
        <v>127983.42159922853</v>
      </c>
      <c r="D1461">
        <f>E1460*'OHL indexes'!E1461/'OHL indexes'!B1460</f>
        <v>123411.68683619752</v>
      </c>
      <c r="E1461">
        <f>Master!K1463</f>
        <v>123866.12857270692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124409.18457758117</v>
      </c>
      <c r="C1462">
        <f>E1461*'OHL indexes'!D1462/'OHL indexes'!B1461</f>
        <v>124687.01948073653</v>
      </c>
      <c r="D1462">
        <f>E1461*'OHL indexes'!E1462/'OHL indexes'!B1461</f>
        <v>120153.18604320539</v>
      </c>
      <c r="E1462">
        <f>Master!K1464</f>
        <v>120617.79567427117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119587.94849983598</v>
      </c>
      <c r="C1463">
        <f>E1462*'OHL indexes'!D1463/'OHL indexes'!B1462</f>
        <v>120969.44459193059</v>
      </c>
      <c r="D1463">
        <f>E1462*'OHL indexes'!E1463/'OHL indexes'!B1462</f>
        <v>118206.45240774137</v>
      </c>
      <c r="E1463">
        <f>Master!K1465</f>
        <v>118801.38834107776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120786.6068396874</v>
      </c>
      <c r="C1464">
        <f>E1463*'OHL indexes'!D1464/'OHL indexes'!B1463</f>
        <v>125581.11602873646</v>
      </c>
      <c r="D1464">
        <f>E1463*'OHL indexes'!E1464/'OHL indexes'!B1463</f>
        <v>120087.4118296076</v>
      </c>
      <c r="E1464">
        <f>Master!K1466</f>
        <v>122069.80756138201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121250.03598256978</v>
      </c>
      <c r="C1465">
        <f>E1464*'OHL indexes'!D1465/'OHL indexes'!B1464</f>
        <v>124106.77712188807</v>
      </c>
      <c r="D1465">
        <f>E1464*'OHL indexes'!E1465/'OHL indexes'!B1464</f>
        <v>119163.381751874</v>
      </c>
      <c r="E1465">
        <f>Master!K1467</f>
        <v>119880.97913635858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119720.53979491803</v>
      </c>
      <c r="C1466">
        <f>E1465*'OHL indexes'!D1466/'OHL indexes'!B1465</f>
        <v>120189.50065223975</v>
      </c>
      <c r="D1466">
        <f>E1465*'OHL indexes'!E1466/'OHL indexes'!B1465</f>
        <v>116734.00362124213</v>
      </c>
      <c r="E1466">
        <f>Master!K1468</f>
        <v>117200.25396249215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118009.53962935756</v>
      </c>
      <c r="C1467">
        <f>E1466*'OHL indexes'!D1467/'OHL indexes'!B1466</f>
        <v>122889.81449765935</v>
      </c>
      <c r="D1467">
        <f>E1466*'OHL indexes'!E1467/'OHL indexes'!B1466</f>
        <v>117739.77774040242</v>
      </c>
      <c r="E1467">
        <f>Master!K1469</f>
        <v>120238.43872497218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119958.08478634441</v>
      </c>
      <c r="C1468">
        <f>E1467*'OHL indexes'!D1468/'OHL indexes'!B1467</f>
        <v>120136.04482463184</v>
      </c>
      <c r="D1468">
        <f>E1467*'OHL indexes'!E1468/'OHL indexes'!B1467</f>
        <v>113387.88170063509</v>
      </c>
      <c r="E1468">
        <f>Master!K1470</f>
        <v>114669.31254198022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116531.68573013935</v>
      </c>
      <c r="C1469">
        <f>E1468*'OHL indexes'!D1469/'OHL indexes'!B1468</f>
        <v>119724.33639911373</v>
      </c>
      <c r="D1469">
        <f>E1468*'OHL indexes'!E1469/'OHL indexes'!B1468</f>
        <v>113605.09565232208</v>
      </c>
      <c r="E1469">
        <f>Master!K1471</f>
        <v>113868.56400686108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113957.85160573713</v>
      </c>
      <c r="C1470">
        <f>E1469*'OHL indexes'!D1470/'OHL indexes'!B1469</f>
        <v>121249.5787746628</v>
      </c>
      <c r="D1470">
        <f>E1469*'OHL indexes'!E1470/'OHL indexes'!B1469</f>
        <v>111775.64230972585</v>
      </c>
      <c r="E1470">
        <f>Master!K1472</f>
        <v>120493.3901073169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122011.90460037821</v>
      </c>
      <c r="C1471">
        <f>E1470*'OHL indexes'!D1471/'OHL indexes'!B1470</f>
        <v>132563.58191306997</v>
      </c>
      <c r="D1471">
        <f>E1470*'OHL indexes'!E1471/'OHL indexes'!B1470</f>
        <v>120173.56743263629</v>
      </c>
      <c r="E1471">
        <f>Master!K1473</f>
        <v>131003.14935873642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128463.40409914563</v>
      </c>
      <c r="C1472">
        <f>E1471*'OHL indexes'!D1472/'OHL indexes'!B1471</f>
        <v>131364.38349939676</v>
      </c>
      <c r="D1472">
        <f>E1471*'OHL indexes'!E1472/'OHL indexes'!B1471</f>
        <v>126598.87450604403</v>
      </c>
      <c r="E1472">
        <f>Master!K1474</f>
        <v>129049.25939706042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131310.8514453799</v>
      </c>
      <c r="C1473">
        <f>E1472*'OHL indexes'!D1473/'OHL indexes'!B1472</f>
        <v>131727.10256885816</v>
      </c>
      <c r="D1473">
        <f>E1472*'OHL indexes'!E1473/'OHL indexes'!B1472</f>
        <v>125108.83196754055</v>
      </c>
      <c r="E1473">
        <f>Master!K1475</f>
        <v>130267.267020248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130267.26702024866</v>
      </c>
      <c r="C1474">
        <f>E1473*'OHL indexes'!D1474/'OHL indexes'!B1473</f>
        <v>134118.22241576252</v>
      </c>
      <c r="D1474">
        <f>E1473*'OHL indexes'!E1474/'OHL indexes'!B1473</f>
        <v>125876.07957582448</v>
      </c>
      <c r="E1474">
        <f>Master!K1476</f>
        <v>126330.32956386227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125887.99191110196</v>
      </c>
      <c r="C1475">
        <f>E1474*'OHL indexes'!D1475/'OHL indexes'!B1474</f>
        <v>131458.74142088648</v>
      </c>
      <c r="D1475">
        <f>E1474*'OHL indexes'!E1475/'OHL indexes'!B1474</f>
        <v>124934.19100014625</v>
      </c>
      <c r="E1475">
        <f>Master!K1477</f>
        <v>127557.66565561687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125364.11475273296</v>
      </c>
      <c r="C1476">
        <f>E1475*'OHL indexes'!D1476/'OHL indexes'!B1475</f>
        <v>131862.01742500189</v>
      </c>
      <c r="D1476">
        <f>E1475*'OHL indexes'!E1476/'OHL indexes'!B1475</f>
        <v>123556.83256384777</v>
      </c>
      <c r="E1476">
        <f>Master!K1478</f>
        <v>130575.99332639559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126512.27347207023</v>
      </c>
      <c r="C1477">
        <f>E1476*'OHL indexes'!D1477/'OHL indexes'!B1476</f>
        <v>127421.45747126619</v>
      </c>
      <c r="D1477">
        <f>E1476*'OHL indexes'!E1477/'OHL indexes'!B1476</f>
        <v>122710.29612319997</v>
      </c>
      <c r="E1477">
        <f>Master!K1479</f>
        <v>123294.22076602596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122524.91653237297</v>
      </c>
      <c r="C1478">
        <f>E1477*'OHL indexes'!D1478/'OHL indexes'!B1477</f>
        <v>122785.92683066182</v>
      </c>
      <c r="D1478">
        <f>E1477*'OHL indexes'!E1478/'OHL indexes'!B1477</f>
        <v>117785.47477882136</v>
      </c>
      <c r="E1478">
        <f>Master!K1480</f>
        <v>118703.321287431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119730.40203621858</v>
      </c>
      <c r="C1479">
        <f>E1478*'OHL indexes'!D1479/'OHL indexes'!B1478</f>
        <v>120415.11404664835</v>
      </c>
      <c r="D1479">
        <f>E1478*'OHL indexes'!E1479/'OHL indexes'!B1478</f>
        <v>117128.4607437862</v>
      </c>
      <c r="E1479">
        <f>Master!K1481</f>
        <v>119097.86634481596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122559.54132305594</v>
      </c>
      <c r="C1480">
        <f>E1479*'OHL indexes'!D1480/'OHL indexes'!B1479</f>
        <v>133307.70662037336</v>
      </c>
      <c r="D1480">
        <f>E1479*'OHL indexes'!E1480/'OHL indexes'!B1479</f>
        <v>121718.69057743113</v>
      </c>
      <c r="E1480">
        <f>Master!K1482</f>
        <v>132936.22394378792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131585.02339434472</v>
      </c>
      <c r="C1481">
        <f>E1480*'OHL indexes'!D1481/'OHL indexes'!B1480</f>
        <v>141125.322812845</v>
      </c>
      <c r="D1481">
        <f>E1480*'OHL indexes'!E1481/'OHL indexes'!B1480</f>
        <v>129305.72395447343</v>
      </c>
      <c r="E1481">
        <f>Master!K1483</f>
        <v>134543.82359377539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131594.33044531225</v>
      </c>
      <c r="C1482">
        <f>E1481*'OHL indexes'!D1482/'OHL indexes'!B1481</f>
        <v>137466.01888114144</v>
      </c>
      <c r="D1482">
        <f>E1481*'OHL indexes'!E1482/'OHL indexes'!B1481</f>
        <v>131266.6033256113</v>
      </c>
      <c r="E1482">
        <f>Master!K1484</f>
        <v>136269.1142173213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133332.28831012436</v>
      </c>
      <c r="C1483">
        <f>E1482*'OHL indexes'!D1483/'OHL indexes'!B1482</f>
        <v>136392.04744441662</v>
      </c>
      <c r="D1483">
        <f>E1482*'OHL indexes'!E1483/'OHL indexes'!B1482</f>
        <v>129480.23623997923</v>
      </c>
      <c r="E1483">
        <f>Master!K1485</f>
        <v>133001.62230723255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133001.62230723255</v>
      </c>
      <c r="C1484">
        <f>E1483*'OHL indexes'!D1484/'OHL indexes'!B1483</f>
        <v>136852.79113508333</v>
      </c>
      <c r="D1484">
        <f>E1483*'OHL indexes'!E1484/'OHL indexes'!B1483</f>
        <v>130720.97118804455</v>
      </c>
      <c r="E1484">
        <f>Master!K1486</f>
        <v>132534.47772307316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132793.92853720993</v>
      </c>
      <c r="C1485">
        <f>E1484*'OHL indexes'!D1485/'OHL indexes'!B1484</f>
        <v>135415.65482581142</v>
      </c>
      <c r="D1485">
        <f>E1484*'OHL indexes'!E1485/'OHL indexes'!B1484</f>
        <v>127277.35241896228</v>
      </c>
      <c r="E1485">
        <f>Master!K1487</f>
        <v>129049.72704993651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133510.05907019682</v>
      </c>
      <c r="C1486">
        <f>E1485*'OHL indexes'!D1486/'OHL indexes'!B1485</f>
        <v>133987.47257998303</v>
      </c>
      <c r="D1486">
        <f>E1485*'OHL indexes'!E1486/'OHL indexes'!B1485</f>
        <v>127890.32333839388</v>
      </c>
      <c r="E1486">
        <f>Master!K1488</f>
        <v>128815.09918167966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125367.499439415</v>
      </c>
      <c r="C1487">
        <f>E1486*'OHL indexes'!D1487/'OHL indexes'!B1486</f>
        <v>125640.02408746096</v>
      </c>
      <c r="D1487">
        <f>E1486*'OHL indexes'!E1487/'OHL indexes'!B1486</f>
        <v>121415.6883621445</v>
      </c>
      <c r="E1487">
        <f>Master!K1489</f>
        <v>121923.1849640299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121406.54867800535</v>
      </c>
      <c r="C1488">
        <f>E1487*'OHL indexes'!D1488/'OHL indexes'!B1487</f>
        <v>121406.54867800535</v>
      </c>
      <c r="D1488">
        <f>E1487*'OHL indexes'!E1488/'OHL indexes'!B1487</f>
        <v>117273.56022015984</v>
      </c>
      <c r="E1488">
        <f>Master!K1490</f>
        <v>117529.35192303968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118776.79404033357</v>
      </c>
      <c r="C1489">
        <f>E1488*'OHL indexes'!D1489/'OHL indexes'!B1488</f>
        <v>119046.86696434424</v>
      </c>
      <c r="D1489">
        <f>E1488*'OHL indexes'!E1489/'OHL indexes'!B1488</f>
        <v>112688.76125900149</v>
      </c>
      <c r="E1489">
        <f>Master!K1491</f>
        <v>112730.06388383274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114674.57181888298</v>
      </c>
      <c r="C1490">
        <f>E1489*'OHL indexes'!D1490/'OHL indexes'!B1489</f>
        <v>115114.63555665183</v>
      </c>
      <c r="D1490">
        <f>E1489*'OHL indexes'!E1490/'OHL indexes'!B1489</f>
        <v>110171.49813178355</v>
      </c>
      <c r="E1490">
        <f>Master!K1492</f>
        <v>110450.57261791766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109865.29464595011</v>
      </c>
      <c r="C1491">
        <f>E1490*'OHL indexes'!D1491/'OHL indexes'!B1490</f>
        <v>112180.92535558701</v>
      </c>
      <c r="D1491">
        <f>E1490*'OHL indexes'!E1491/'OHL indexes'!B1490</f>
        <v>108045.87233521558</v>
      </c>
      <c r="E1491">
        <f>Master!K1493</f>
        <v>108369.67391888484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109584.45930037767</v>
      </c>
      <c r="C1492">
        <f>E1491*'OHL indexes'!D1492/'OHL indexes'!B1491</f>
        <v>114949.80170391309</v>
      </c>
      <c r="D1492">
        <f>E1491*'OHL indexes'!E1492/'OHL indexes'!B1491</f>
        <v>108977.07933656036</v>
      </c>
      <c r="E1492">
        <f>Master!K1494</f>
        <v>111859.77484062345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111419.12839580326</v>
      </c>
      <c r="C1493">
        <f>E1492*'OHL indexes'!D1493/'OHL indexes'!B1492</f>
        <v>111796.82898468304</v>
      </c>
      <c r="D1493">
        <f>E1492*'OHL indexes'!E1493/'OHL indexes'!B1492</f>
        <v>108813.04778433115</v>
      </c>
      <c r="E1493">
        <f>Master!K1495</f>
        <v>109465.35922679144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113946.11392157893</v>
      </c>
      <c r="C1494">
        <f>E1493*'OHL indexes'!D1494/'OHL indexes'!B1493</f>
        <v>115748.41358664885</v>
      </c>
      <c r="D1494">
        <f>E1493*'OHL indexes'!E1494/'OHL indexes'!B1493</f>
        <v>108689.35990199758</v>
      </c>
      <c r="E1494">
        <f>Master!K1496</f>
        <v>109087.53046641442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108831.35613691679</v>
      </c>
      <c r="C1495">
        <f>E1494*'OHL indexes'!D1495/'OHL indexes'!B1494</f>
        <v>110306.2483421556</v>
      </c>
      <c r="D1495">
        <f>E1494*'OHL indexes'!E1495/'OHL indexes'!B1494</f>
        <v>106364.0651953201</v>
      </c>
      <c r="E1495">
        <f>Master!K1497</f>
        <v>106871.63553283778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105834.51756518043</v>
      </c>
      <c r="C1496">
        <f>E1495*'OHL indexes'!D1496/'OHL indexes'!B1495</f>
        <v>106328.37599224424</v>
      </c>
      <c r="D1496">
        <f>E1495*'OHL indexes'!E1496/'OHL indexes'!B1495</f>
        <v>103859.08385692516</v>
      </c>
      <c r="E1496">
        <f>Master!K1498</f>
        <v>104790.63982123809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104300.32959928885</v>
      </c>
      <c r="C1497">
        <f>E1496*'OHL indexes'!D1497/'OHL indexes'!B1496</f>
        <v>104839.68102323622</v>
      </c>
      <c r="D1497">
        <f>E1496*'OHL indexes'!E1497/'OHL indexes'!B1496</f>
        <v>102768.11651807447</v>
      </c>
      <c r="E1497">
        <f>Master!K1499</f>
        <v>103697.55687074715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102723.88236066214</v>
      </c>
      <c r="C1498">
        <f>E1497*'OHL indexes'!D1498/'OHL indexes'!B1497</f>
        <v>104306.11616399503</v>
      </c>
      <c r="D1498">
        <f>E1497*'OHL indexes'!E1498/'OHL indexes'!B1497</f>
        <v>101993.60102920895</v>
      </c>
      <c r="E1498">
        <f>Master!K1500</f>
        <v>102721.71557999366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102455.85756202553</v>
      </c>
      <c r="C1499">
        <f>E1498*'OHL indexes'!D1499/'OHL indexes'!B1498</f>
        <v>104099.38282041889</v>
      </c>
      <c r="D1499">
        <f>E1498*'OHL indexes'!E1499/'OHL indexes'!B1498</f>
        <v>101972.44233188075</v>
      </c>
      <c r="E1499">
        <f>Master!K1501</f>
        <v>102453.71749774636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101157.43994304145</v>
      </c>
      <c r="C1500">
        <f>E1499*'OHL indexes'!D1500/'OHL indexes'!B1499</f>
        <v>102213.66986874833</v>
      </c>
      <c r="D1500">
        <f>E1499*'OHL indexes'!E1500/'OHL indexes'!B1499</f>
        <v>97220.613021713711</v>
      </c>
      <c r="E1500">
        <f>Master!K1502</f>
        <v>97842.72015000994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96353.585644615363</v>
      </c>
      <c r="C1501">
        <f>E1500*'OHL indexes'!D1501/'OHL indexes'!B1500</f>
        <v>97942.803302656393</v>
      </c>
      <c r="D1501">
        <f>E1500*'OHL indexes'!E1501/'OHL indexes'!B1500</f>
        <v>95317.128281968689</v>
      </c>
      <c r="E1501">
        <f>Master!K1503</f>
        <v>96419.01562964257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97270.614258907895</v>
      </c>
      <c r="C1502">
        <f>E1501*'OHL indexes'!D1502/'OHL indexes'!B1501</f>
        <v>98193.153995451532</v>
      </c>
      <c r="D1502">
        <f>E1501*'OHL indexes'!E1502/'OHL indexes'!B1501</f>
        <v>95614.744998776732</v>
      </c>
      <c r="E1502">
        <f>Master!K1504</f>
        <v>96629.964649497735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96571.213207593712</v>
      </c>
      <c r="C1503">
        <f>E1502*'OHL indexes'!D1503/'OHL indexes'!B1502</f>
        <v>97863.541373165761</v>
      </c>
      <c r="D1503">
        <f>E1502*'OHL indexes'!E1503/'OHL indexes'!B1502</f>
        <v>94867.726726851775</v>
      </c>
      <c r="E1503">
        <f>Master!K1505</f>
        <v>97274.159299776511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98067.653325124877</v>
      </c>
      <c r="C1504">
        <f>E1503*'OHL indexes'!D1504/'OHL indexes'!B1503</f>
        <v>100308.1429645809</v>
      </c>
      <c r="D1504">
        <f>E1503*'OHL indexes'!E1504/'OHL indexes'!B1503</f>
        <v>97834.28170964052</v>
      </c>
      <c r="E1504">
        <f>Master!K1506</f>
        <v>98019.000894428158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96473.396981869213</v>
      </c>
      <c r="C1505">
        <f>E1504*'OHL indexes'!D1505/'OHL indexes'!B1504</f>
        <v>99177.61227221138</v>
      </c>
      <c r="D1505">
        <f>E1504*'OHL indexes'!E1505/'OHL indexes'!B1504</f>
        <v>96396.939876872435</v>
      </c>
      <c r="E1505">
        <f>Master!K1507</f>
        <v>97252.343660897182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98172.42719558056</v>
      </c>
      <c r="C1506">
        <f>E1505*'OHL indexes'!D1506/'OHL indexes'!B1505</f>
        <v>99276.512171594281</v>
      </c>
      <c r="D1506">
        <f>E1505*'OHL indexes'!E1506/'OHL indexes'!B1505</f>
        <v>97344.344381562376</v>
      </c>
      <c r="E1506">
        <f>Master!K1508</f>
        <v>97338.444250466782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97094.288740282776</v>
      </c>
      <c r="C1507">
        <f>E1506*'OHL indexes'!D1507/'OHL indexes'!B1506</f>
        <v>97338.444250466782</v>
      </c>
      <c r="D1507">
        <f>E1506*'OHL indexes'!E1507/'OHL indexes'!B1506</f>
        <v>94326.556937800007</v>
      </c>
      <c r="E1507">
        <f>Master!K1509</f>
        <v>94587.098979789356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93681.962319718878</v>
      </c>
      <c r="C1508">
        <f>E1507*'OHL indexes'!D1508/'OHL indexes'!B1507</f>
        <v>93681.962319718878</v>
      </c>
      <c r="D1508">
        <f>E1507*'OHL indexes'!E1508/'OHL indexes'!B1507</f>
        <v>90423.455079348787</v>
      </c>
      <c r="E1508">
        <f>Master!K1510</f>
        <v>90964.766598893417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90053.342996272913</v>
      </c>
      <c r="C1509">
        <f>E1508*'OHL indexes'!D1509/'OHL indexes'!B1508</f>
        <v>91622.50677378253</v>
      </c>
      <c r="D1509">
        <f>E1508*'OHL indexes'!E1509/'OHL indexes'!B1508</f>
        <v>89395.602821383785</v>
      </c>
      <c r="E1509">
        <f>Master!K1511</f>
        <v>89609.943426362719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89403.938761027646</v>
      </c>
      <c r="C1510">
        <f>E1509*'OHL indexes'!D1510/'OHL indexes'!B1509</f>
        <v>92887.218683271873</v>
      </c>
      <c r="D1510">
        <f>E1509*'OHL indexes'!E1510/'OHL indexes'!B1509</f>
        <v>89160.487952524752</v>
      </c>
      <c r="E1510">
        <f>Master!K1512</f>
        <v>91349.763279814157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93142.021475555739</v>
      </c>
      <c r="C1511">
        <f>E1510*'OHL indexes'!D1511/'OHL indexes'!B1510</f>
        <v>94010.15568102125</v>
      </c>
      <c r="D1511">
        <f>E1510*'OHL indexes'!E1511/'OHL indexes'!B1510</f>
        <v>89445.474637772873</v>
      </c>
      <c r="E1511">
        <f>Master!K1513</f>
        <v>90140.24965763712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89768.241123362182</v>
      </c>
      <c r="C1512">
        <f>E1511*'OHL indexes'!D1512/'OHL indexes'!B1511</f>
        <v>90512.258191912057</v>
      </c>
      <c r="D1512">
        <f>E1511*'OHL indexes'!E1512/'OHL indexes'!B1511</f>
        <v>87818.84009431857</v>
      </c>
      <c r="E1512">
        <f>Master!K1514</f>
        <v>88241.186319394881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89260.146767789513</v>
      </c>
      <c r="C1513">
        <f>E1512*'OHL indexes'!D1513/'OHL indexes'!B1512</f>
        <v>91122.051531206555</v>
      </c>
      <c r="D1513">
        <f>E1512*'OHL indexes'!E1513/'OHL indexes'!B1512</f>
        <v>88991.493241680058</v>
      </c>
      <c r="E1513">
        <f>Master!K1515</f>
        <v>90101.262157240591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88750.015381879566</v>
      </c>
      <c r="C1514">
        <f>E1513*'OHL indexes'!D1514/'OHL indexes'!B1513</f>
        <v>91264.211899604008</v>
      </c>
      <c r="D1514">
        <f>E1513*'OHL indexes'!E1514/'OHL indexes'!B1513</f>
        <v>87110.816328986984</v>
      </c>
      <c r="E1514">
        <f>Master!K1516</f>
        <v>91096.247575828238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90811.201887526375</v>
      </c>
      <c r="C1515">
        <f>E1514*'OHL indexes'!D1515/'OHL indexes'!B1514</f>
        <v>91942.202746071824</v>
      </c>
      <c r="D1515">
        <f>E1514*'OHL indexes'!E1515/'OHL indexes'!B1514</f>
        <v>89266.40533852113</v>
      </c>
      <c r="E1515">
        <f>Master!K1517</f>
        <v>90147.354351315749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89326.497663493152</v>
      </c>
      <c r="C1516">
        <f>E1515*'OHL indexes'!D1516/'OHL indexes'!B1515</f>
        <v>89722.276027476764</v>
      </c>
      <c r="D1516">
        <f>E1515*'OHL indexes'!E1516/'OHL indexes'!B1515</f>
        <v>88021.93729812793</v>
      </c>
      <c r="E1516">
        <f>Master!K1518</f>
        <v>88309.786709516207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88309.786709516207</v>
      </c>
      <c r="C1517">
        <f>E1516*'OHL indexes'!D1517/'OHL indexes'!B1516</f>
        <v>89410.590974940249</v>
      </c>
      <c r="D1517">
        <f>E1516*'OHL indexes'!E1517/'OHL indexes'!B1516</f>
        <v>86420.357560381482</v>
      </c>
      <c r="E1517">
        <f>Master!K1519</f>
        <v>86801.971334683272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88238.368551506079</v>
      </c>
      <c r="C1518">
        <f>E1517*'OHL indexes'!D1518/'OHL indexes'!B1517</f>
        <v>88238.368551506079</v>
      </c>
      <c r="D1518">
        <f>E1517*'OHL indexes'!E1518/'OHL indexes'!B1517</f>
        <v>85892.871083098406</v>
      </c>
      <c r="E1518">
        <f>Master!K1520</f>
        <v>86418.394100710153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85428.115148392448</v>
      </c>
      <c r="C1519">
        <f>E1518*'OHL indexes'!D1519/'OHL indexes'!B1518</f>
        <v>87305.474491432964</v>
      </c>
      <c r="D1519">
        <f>E1518*'OHL indexes'!E1519/'OHL indexes'!B1518</f>
        <v>82942.474288647063</v>
      </c>
      <c r="E1519">
        <f>Master!K1521</f>
        <v>86163.181199240804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84757.751737705417</v>
      </c>
      <c r="C1520">
        <f>E1519*'OHL indexes'!D1520/'OHL indexes'!B1519</f>
        <v>85838.843498802511</v>
      </c>
      <c r="D1520">
        <f>E1519*'OHL indexes'!E1520/'OHL indexes'!B1519</f>
        <v>82595.568215511186</v>
      </c>
      <c r="E1520">
        <f>Master!K1522</f>
        <v>82913.189315611889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83146.209600599599</v>
      </c>
      <c r="C1521">
        <f>E1520*'OHL indexes'!D1521/'OHL indexes'!B1520</f>
        <v>83970.782036389821</v>
      </c>
      <c r="D1521">
        <f>E1520*'OHL indexes'!E1521/'OHL indexes'!B1520</f>
        <v>80116.844184591726</v>
      </c>
      <c r="E1521">
        <f>Master!K1523</f>
        <v>80661.997545608174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81179.059024524235</v>
      </c>
      <c r="C1522">
        <f>E1521*'OHL indexes'!D1522/'OHL indexes'!B1521</f>
        <v>82819.391115321123</v>
      </c>
      <c r="D1522">
        <f>E1521*'OHL indexes'!E1522/'OHL indexes'!B1521</f>
        <v>79823.994341249345</v>
      </c>
      <c r="E1522">
        <f>Master!K1524</f>
        <v>82086.780760499882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82432.810729440927</v>
      </c>
      <c r="C1523">
        <f>E1522*'OHL indexes'!D1523/'OHL indexes'!B1522</f>
        <v>84748.483252136764</v>
      </c>
      <c r="D1523">
        <f>E1522*'OHL indexes'!E1523/'OHL indexes'!B1522</f>
        <v>80516.385952524492</v>
      </c>
      <c r="E1523">
        <f>Master!K1525</f>
        <v>80701.135164794978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79924.474499632895</v>
      </c>
      <c r="C1524">
        <f>E1523*'OHL indexes'!D1524/'OHL indexes'!B1523</f>
        <v>81195.36452410293</v>
      </c>
      <c r="D1524">
        <f>E1523*'OHL indexes'!E1524/'OHL indexes'!B1523</f>
        <v>79430.245140324943</v>
      </c>
      <c r="E1524">
        <f>Master!K1526</f>
        <v>79781.726899949019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79992.401092627522</v>
      </c>
      <c r="C1525">
        <f>E1524*'OHL indexes'!D1525/'OHL indexes'!B1524</f>
        <v>80264.502855848055</v>
      </c>
      <c r="D1525">
        <f>E1524*'OHL indexes'!E1525/'OHL indexes'!B1524</f>
        <v>78847.753234265692</v>
      </c>
      <c r="E1525">
        <f>Master!K1527</f>
        <v>79654.164324348778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80020.745185200765</v>
      </c>
      <c r="C1526">
        <f>E1525*'OHL indexes'!D1526/'OHL indexes'!B1525</f>
        <v>81748.95568371909</v>
      </c>
      <c r="D1526">
        <f>E1525*'OHL indexes'!E1526/'OHL indexes'!B1525</f>
        <v>79497.04734535818</v>
      </c>
      <c r="E1526">
        <f>Master!K1528</f>
        <v>80019.147220590428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79185.96453071601</v>
      </c>
      <c r="C1527">
        <f>E1526*'OHL indexes'!D1527/'OHL indexes'!B1526</f>
        <v>79481.04741850085</v>
      </c>
      <c r="D1527">
        <f>E1526*'OHL indexes'!E1527/'OHL indexes'!B1526</f>
        <v>77771.310676077686</v>
      </c>
      <c r="E1527">
        <f>Master!K1529</f>
        <v>78142.956689755651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78211.978025661039</v>
      </c>
      <c r="C1528">
        <f>E1527*'OHL indexes'!D1528/'OHL indexes'!B1527</f>
        <v>78833.271737702293</v>
      </c>
      <c r="D1528">
        <f>E1527*'OHL indexes'!E1528/'OHL indexes'!B1527</f>
        <v>76658.781878892696</v>
      </c>
      <c r="E1528">
        <f>Master!K1530</f>
        <v>78141.381764524049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79145.179191812858</v>
      </c>
      <c r="C1529">
        <f>E1528*'OHL indexes'!D1529/'OHL indexes'!B1528</f>
        <v>84910.544600687543</v>
      </c>
      <c r="D1529">
        <f>E1528*'OHL indexes'!E1529/'OHL indexes'!B1528</f>
        <v>78398.775497778843</v>
      </c>
      <c r="E1529">
        <f>Master!K1531</f>
        <v>81254.057403326588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82450.724807776351</v>
      </c>
      <c r="C1530">
        <f>E1529*'OHL indexes'!D1530/'OHL indexes'!B1529</f>
        <v>83630.30931092627</v>
      </c>
      <c r="D1530">
        <f>E1529*'OHL indexes'!E1530/'OHL indexes'!B1529</f>
        <v>78857.290761576602</v>
      </c>
      <c r="E1530">
        <f>Master!K1532</f>
        <v>79283.357277983829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78628.20463966408</v>
      </c>
      <c r="C1531">
        <f>E1530*'OHL indexes'!D1531/'OHL indexes'!B1530</f>
        <v>78628.20463966408</v>
      </c>
      <c r="D1531">
        <f>E1530*'OHL indexes'!E1531/'OHL indexes'!B1530</f>
        <v>74339.845013669968</v>
      </c>
      <c r="E1531">
        <f>Master!K1533</f>
        <v>75521.013291327879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75724.030867675872</v>
      </c>
      <c r="C1532">
        <f>E1531*'OHL indexes'!D1532/'OHL indexes'!B1531</f>
        <v>77551.138217803629</v>
      </c>
      <c r="D1532">
        <f>E1531*'OHL indexes'!E1532/'OHL indexes'!B1531</f>
        <v>73084.853212156144</v>
      </c>
      <c r="E1532">
        <f>Master!K1534</f>
        <v>75925.499078032357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77904.154048498385</v>
      </c>
      <c r="C1533">
        <f>E1532*'OHL indexes'!D1533/'OHL indexes'!B1532</f>
        <v>79695.021711856694</v>
      </c>
      <c r="D1533">
        <f>E1532*'OHL indexes'!E1533/'OHL indexes'!B1532</f>
        <v>75319.790966449</v>
      </c>
      <c r="E1533">
        <f>Master!K1535</f>
        <v>75732.155505923074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75149.896867948264</v>
      </c>
      <c r="C1534">
        <f>E1533*'OHL indexes'!D1534/'OHL indexes'!B1533</f>
        <v>76495.105459480328</v>
      </c>
      <c r="D1534">
        <f>E1533*'OHL indexes'!E1534/'OHL indexes'!B1533</f>
        <v>74346.813057687556</v>
      </c>
      <c r="E1534">
        <f>Master!K1536</f>
        <v>75188.531740544713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75018.901061209574</v>
      </c>
      <c r="C1535">
        <f>E1534*'OHL indexes'!D1535/'OHL indexes'!B1534</f>
        <v>76695.30662262821</v>
      </c>
      <c r="D1535">
        <f>E1534*'OHL indexes'!E1535/'OHL indexes'!B1534</f>
        <v>74589.817284084012</v>
      </c>
      <c r="E1535">
        <f>Master!K1537</f>
        <v>76151.785329064136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77945.458982674289</v>
      </c>
      <c r="C1536">
        <f>E1535*'OHL indexes'!D1536/'OHL indexes'!B1535</f>
        <v>85120.153597114913</v>
      </c>
      <c r="D1536">
        <f>E1535*'OHL indexes'!E1536/'OHL indexes'!B1535</f>
        <v>76270.828167897591</v>
      </c>
      <c r="E1536">
        <f>Master!K1538</f>
        <v>84602.540549802623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82624.683038403135</v>
      </c>
      <c r="C1537">
        <f>E1536*'OHL indexes'!D1537/'OHL indexes'!B1536</f>
        <v>86184.826558922243</v>
      </c>
      <c r="D1537">
        <f>E1536*'OHL indexes'!E1537/'OHL indexes'!B1536</f>
        <v>81388.537977632528</v>
      </c>
      <c r="E1537">
        <f>Master!K1539</f>
        <v>83661.377894030724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81453.52499756882</v>
      </c>
      <c r="C1538">
        <f>E1537*'OHL indexes'!D1538/'OHL indexes'!B1537</f>
        <v>82182.919267414152</v>
      </c>
      <c r="D1538">
        <f>E1537*'OHL indexes'!E1538/'OHL indexes'!B1537</f>
        <v>78950.010872042403</v>
      </c>
      <c r="E1538">
        <f>Master!K1540</f>
        <v>79835.48349482748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80355.304987821888</v>
      </c>
      <c r="C1539">
        <f>E1538*'OHL indexes'!D1539/'OHL indexes'!B1538</f>
        <v>87564.038499861155</v>
      </c>
      <c r="D1539">
        <f>E1538*'OHL indexes'!E1539/'OHL indexes'!B1538</f>
        <v>79962.980167052025</v>
      </c>
      <c r="E1539">
        <f>Master!K1541</f>
        <v>86659.942902352195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85721.389765848842</v>
      </c>
      <c r="C1540">
        <f>E1539*'OHL indexes'!D1540/'OHL indexes'!B1539</f>
        <v>85799.608880303596</v>
      </c>
      <c r="D1540">
        <f>E1539*'OHL indexes'!E1540/'OHL indexes'!B1539</f>
        <v>82671.07301297455</v>
      </c>
      <c r="E1540">
        <f>Master!K1542</f>
        <v>83565.495190249887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87087.511819944033</v>
      </c>
      <c r="C1541">
        <f>E1540*'OHL indexes'!D1541/'OHL indexes'!B1540</f>
        <v>93596.477050246322</v>
      </c>
      <c r="D1541">
        <f>E1540*'OHL indexes'!E1541/'OHL indexes'!B1540</f>
        <v>86649.71502680525</v>
      </c>
      <c r="E1541">
        <f>Master!K1543</f>
        <v>92047.634130410443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95636.417533688451</v>
      </c>
      <c r="C1542">
        <f>E1541*'OHL indexes'!D1542/'OHL indexes'!B1541</f>
        <v>100098.15580555249</v>
      </c>
      <c r="D1542">
        <f>E1541*'OHL indexes'!E1542/'OHL indexes'!B1541</f>
        <v>91950.644791641913</v>
      </c>
      <c r="E1542">
        <f>Master!K1544</f>
        <v>96216.457955266771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99137.958475189953</v>
      </c>
      <c r="C1543">
        <f>E1542*'OHL indexes'!D1543/'OHL indexes'!B1542</f>
        <v>172582.09511275144</v>
      </c>
      <c r="D1543">
        <f>E1542*'OHL indexes'!E1543/'OHL indexes'!B1542</f>
        <v>95935.914831882532</v>
      </c>
      <c r="E1543">
        <f>Master!K1545</f>
        <v>112775.83995500152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113085.44366947295</v>
      </c>
      <c r="C1544">
        <f>E1543*'OHL indexes'!D1544/'OHL indexes'!B1543</f>
        <v>130036.65992643127</v>
      </c>
      <c r="D1544">
        <f>E1543*'OHL indexes'!E1544/'OHL indexes'!B1543</f>
        <v>108712.19274426343</v>
      </c>
      <c r="E1544">
        <f>Master!K1546</f>
        <v>122874.4101734218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104918.82366981657</v>
      </c>
      <c r="C1545">
        <f>E1544*'OHL indexes'!D1545/'OHL indexes'!B1544</f>
        <v>106821.14408582785</v>
      </c>
      <c r="D1545">
        <f>E1544*'OHL indexes'!E1545/'OHL indexes'!B1544</f>
        <v>96804.838011652915</v>
      </c>
      <c r="E1545">
        <f>Master!K1547</f>
        <v>105553.37017882103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108292.25118011924</v>
      </c>
      <c r="C1546">
        <f>E1545*'OHL indexes'!D1546/'OHL indexes'!B1545</f>
        <v>109244.04052885987</v>
      </c>
      <c r="D1546">
        <f>E1545*'OHL indexes'!E1546/'OHL indexes'!B1545</f>
        <v>100891.44939467371</v>
      </c>
      <c r="E1546">
        <f>Master!K1548</f>
        <v>105143.3461862675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103200.74019217514</v>
      </c>
      <c r="C1547">
        <f>E1546*'OHL indexes'!D1547/'OHL indexes'!B1546</f>
        <v>103404.72093509427</v>
      </c>
      <c r="D1547">
        <f>E1546*'OHL indexes'!E1547/'OHL indexes'!B1546</f>
        <v>98052.849551129038</v>
      </c>
      <c r="E1547">
        <f>Master!K1549</f>
        <v>99507.827675724737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97994.840249453002</v>
      </c>
      <c r="C1548">
        <f>E1547*'OHL indexes'!D1548/'OHL indexes'!B1547</f>
        <v>102107.05141104023</v>
      </c>
      <c r="D1548">
        <f>E1547*'OHL indexes'!E1548/'OHL indexes'!B1547</f>
        <v>96831.017447254446</v>
      </c>
      <c r="E1548">
        <f>Master!K1550</f>
        <v>101988.62303271632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106232.09960330157</v>
      </c>
      <c r="C1549">
        <f>E1548*'OHL indexes'!D1549/'OHL indexes'!B1548</f>
        <v>115164.69425120228</v>
      </c>
      <c r="D1549">
        <f>E1548*'OHL indexes'!E1549/'OHL indexes'!B1548</f>
        <v>104110.36131800895</v>
      </c>
      <c r="E1549">
        <f>Master!K1551</f>
        <v>112197.78685253758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109265.13999479858</v>
      </c>
      <c r="C1550">
        <f>E1549*'OHL indexes'!D1550/'OHL indexes'!B1549</f>
        <v>119072.97682052817</v>
      </c>
      <c r="D1550">
        <f>E1549*'OHL indexes'!E1550/'OHL indexes'!B1549</f>
        <v>108876.71835921683</v>
      </c>
      <c r="E1550">
        <f>Master!K1552</f>
        <v>113142.62177139505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105396.06816900606</v>
      </c>
      <c r="C1551">
        <f>E1550*'OHL indexes'!D1551/'OHL indexes'!B1550</f>
        <v>121132.47366570884</v>
      </c>
      <c r="D1551">
        <f>E1550*'OHL indexes'!E1551/'OHL indexes'!B1550</f>
        <v>104666.17329323165</v>
      </c>
      <c r="E1551">
        <f>Master!K1553</f>
        <v>120818.6256282058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123941.57228301337</v>
      </c>
      <c r="C1552">
        <f>E1551*'OHL indexes'!D1552/'OHL indexes'!B1551</f>
        <v>128430.79698628804</v>
      </c>
      <c r="D1552">
        <f>E1551*'OHL indexes'!E1552/'OHL indexes'!B1551</f>
        <v>117890.8615517507</v>
      </c>
      <c r="E1552">
        <f>Master!K1554</f>
        <v>123548.73148500985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134748.69751486651</v>
      </c>
      <c r="C1553">
        <f>E1552*'OHL indexes'!D1553/'OHL indexes'!B1552</f>
        <v>146390.09969986856</v>
      </c>
      <c r="D1553">
        <f>E1552*'OHL indexes'!E1553/'OHL indexes'!B1552</f>
        <v>132346.51671824933</v>
      </c>
      <c r="E1553">
        <f>Master!K1555</f>
        <v>140186.70553438048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146461.27546661199</v>
      </c>
      <c r="C1554">
        <f>E1553*'OHL indexes'!D1554/'OHL indexes'!B1553</f>
        <v>148663.01753718458</v>
      </c>
      <c r="D1554">
        <f>E1553*'OHL indexes'!E1554/'OHL indexes'!B1553</f>
        <v>132310.13666195216</v>
      </c>
      <c r="E1554">
        <f>Master!K1556</f>
        <v>139485.6245994498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139033.74545813902</v>
      </c>
      <c r="C1555">
        <f>E1554*'OHL indexes'!D1555/'OHL indexes'!B1554</f>
        <v>139033.74545813902</v>
      </c>
      <c r="D1555">
        <f>E1554*'OHL indexes'!E1555/'OHL indexes'!B1554</f>
        <v>131290.25752539636</v>
      </c>
      <c r="E1555">
        <f>Master!K1557</f>
        <v>136971.60813564595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146994.43321125023</v>
      </c>
      <c r="C1556">
        <f>E1555*'OHL indexes'!D1556/'OHL indexes'!B1555</f>
        <v>147980.26070963396</v>
      </c>
      <c r="D1556">
        <f>E1555*'OHL indexes'!E1556/'OHL indexes'!B1555</f>
        <v>129844.7275289</v>
      </c>
      <c r="E1556">
        <f>Master!K1558</f>
        <v>131988.42082688562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125183.71970377528</v>
      </c>
      <c r="C1557">
        <f>E1556*'OHL indexes'!D1557/'OHL indexes'!B1556</f>
        <v>129063.31489986842</v>
      </c>
      <c r="D1557">
        <f>E1556*'OHL indexes'!E1557/'OHL indexes'!B1556</f>
        <v>118707.47585435143</v>
      </c>
      <c r="E1557">
        <f>Master!K1559</f>
        <v>128434.73855597734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118671.89945930277</v>
      </c>
      <c r="C1558">
        <f>E1557*'OHL indexes'!D1558/'OHL indexes'!B1557</f>
        <v>120292.2034936998</v>
      </c>
      <c r="D1558">
        <f>E1557*'OHL indexes'!E1558/'OHL indexes'!B1557</f>
        <v>115862.01122912216</v>
      </c>
      <c r="E1558">
        <f>Master!K1560</f>
        <v>117141.62833392993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115862.68047320422</v>
      </c>
      <c r="C1559">
        <f>E1558*'OHL indexes'!D1559/'OHL indexes'!B1558</f>
        <v>120241.79632301057</v>
      </c>
      <c r="D1559">
        <f>E1558*'OHL indexes'!E1559/'OHL indexes'!B1558</f>
        <v>115228.32375643794</v>
      </c>
      <c r="E1559">
        <f>Master!K1561</f>
        <v>119482.27779754874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122168.99024659925</v>
      </c>
      <c r="C1560">
        <f>E1559*'OHL indexes'!D1560/'OHL indexes'!B1559</f>
        <v>126684.31885034958</v>
      </c>
      <c r="D1560">
        <f>E1559*'OHL indexes'!E1560/'OHL indexes'!B1559</f>
        <v>117766.0598138698</v>
      </c>
      <c r="E1560">
        <f>Master!K1562</f>
        <v>126510.71478738863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123354.83336360306</v>
      </c>
      <c r="C1561">
        <f>E1560*'OHL indexes'!D1561/'OHL indexes'!B1560</f>
        <v>124805.10058736548</v>
      </c>
      <c r="D1561">
        <f>E1560*'OHL indexes'!E1561/'OHL indexes'!B1560</f>
        <v>117584.38782310493</v>
      </c>
      <c r="E1561">
        <f>Master!K1563</f>
        <v>117959.95373340588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116604.33210571628</v>
      </c>
      <c r="C1562">
        <f>E1561*'OHL indexes'!D1562/'OHL indexes'!B1561</f>
        <v>119009.80635606368</v>
      </c>
      <c r="D1562">
        <f>E1561*'OHL indexes'!E1562/'OHL indexes'!B1561</f>
        <v>114698.29072033901</v>
      </c>
      <c r="E1562">
        <f>Master!K1564</f>
        <v>116887.40298049632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123550.70479264954</v>
      </c>
      <c r="C1563">
        <f>E1562*'OHL indexes'!D1563/'OHL indexes'!B1562</f>
        <v>129471.3629870001</v>
      </c>
      <c r="D1563">
        <f>E1562*'OHL indexes'!E1563/'OHL indexes'!B1562</f>
        <v>120519.14051119683</v>
      </c>
      <c r="E1563">
        <f>Master!K1565</f>
        <v>128014.01986074024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126404.81189237707</v>
      </c>
      <c r="C1564">
        <f>E1563*'OHL indexes'!D1564/'OHL indexes'!B1563</f>
        <v>134603.65260442559</v>
      </c>
      <c r="D1564">
        <f>E1563*'OHL indexes'!E1564/'OHL indexes'!B1563</f>
        <v>125213.17838593603</v>
      </c>
      <c r="E1564">
        <f>Master!K1566</f>
        <v>133892.80088458824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132362.00958676572</v>
      </c>
      <c r="C1565">
        <f>E1564*'OHL indexes'!D1565/'OHL indexes'!B1564</f>
        <v>134729.64056959056</v>
      </c>
      <c r="D1565">
        <f>E1564*'OHL indexes'!E1565/'OHL indexes'!B1564</f>
        <v>127432.8788721498</v>
      </c>
      <c r="E1565">
        <f>Master!K1567</f>
        <v>128389.5387896579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125325.59314309648</v>
      </c>
      <c r="C1566">
        <f>E1565*'OHL indexes'!D1566/'OHL indexes'!B1565</f>
        <v>130084.9098611013</v>
      </c>
      <c r="D1566">
        <f>E1565*'OHL indexes'!E1566/'OHL indexes'!B1565</f>
        <v>120923.71643998957</v>
      </c>
      <c r="E1566">
        <f>Master!K1568</f>
        <v>129479.66334488837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123330.97595915254</v>
      </c>
      <c r="C1567">
        <f>E1566*'OHL indexes'!D1567/'OHL indexes'!B1566</f>
        <v>124413.65350248406</v>
      </c>
      <c r="D1567">
        <f>E1566*'OHL indexes'!E1567/'OHL indexes'!B1566</f>
        <v>120389.42185711133</v>
      </c>
      <c r="E1567">
        <f>Master!K1569</f>
        <v>121714.71842590405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124335.64028272068</v>
      </c>
      <c r="C1568">
        <f>E1567*'OHL indexes'!D1568/'OHL indexes'!B1567</f>
        <v>124458.00531289198</v>
      </c>
      <c r="D1568">
        <f>E1567*'OHL indexes'!E1568/'OHL indexes'!B1567</f>
        <v>117859.81378453619</v>
      </c>
      <c r="E1568">
        <f>Master!K1570</f>
        <v>118765.00768936583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115246.18496952124</v>
      </c>
      <c r="C1569">
        <f>E1568*'OHL indexes'!D1569/'OHL indexes'!B1568</f>
        <v>116608.97321321543</v>
      </c>
      <c r="D1569">
        <f>E1568*'OHL indexes'!E1569/'OHL indexes'!B1568</f>
        <v>112093.50909291649</v>
      </c>
      <c r="E1569">
        <f>Master!K1571</f>
        <v>116377.99381805866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113498.71086288837</v>
      </c>
      <c r="C1570">
        <f>E1569*'OHL indexes'!D1570/'OHL indexes'!B1569</f>
        <v>114421.28361648944</v>
      </c>
      <c r="D1570">
        <f>E1569*'OHL indexes'!E1570/'OHL indexes'!B1569</f>
        <v>109230.46650119184</v>
      </c>
      <c r="E1570">
        <f>Master!K1572</f>
        <v>109440.90711233772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110015.90187694273</v>
      </c>
      <c r="C1571">
        <f>E1570*'OHL indexes'!D1571/'OHL indexes'!B1570</f>
        <v>110399.22325873245</v>
      </c>
      <c r="D1571">
        <f>E1570*'OHL indexes'!E1571/'OHL indexes'!B1570</f>
        <v>106565.93328931263</v>
      </c>
      <c r="E1571">
        <f>Master!K1573</f>
        <v>106563.53651827556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104442.9460322501</v>
      </c>
      <c r="C1572">
        <f>E1571*'OHL indexes'!D1572/'OHL indexes'!B1571</f>
        <v>109577.00720894334</v>
      </c>
      <c r="D1572">
        <f>E1571*'OHL indexes'!E1572/'OHL indexes'!B1571</f>
        <v>104259.57763907475</v>
      </c>
      <c r="E1572">
        <f>Master!K1574</f>
        <v>104671.7775147688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104464.90932169333</v>
      </c>
      <c r="C1573">
        <f>E1572*'OHL indexes'!D1573/'OHL indexes'!B1572</f>
        <v>104830.90103653457</v>
      </c>
      <c r="D1573">
        <f>E1572*'OHL indexes'!E1573/'OHL indexes'!B1572</f>
        <v>101011.93651415753</v>
      </c>
      <c r="E1573">
        <f>Master!K1575</f>
        <v>102903.1869168928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98781.330218551506</v>
      </c>
      <c r="C1574">
        <f>E1573*'OHL indexes'!D1574/'OHL indexes'!B1573</f>
        <v>105071.31607992525</v>
      </c>
      <c r="D1574">
        <f>E1573*'OHL indexes'!E1574/'OHL indexes'!B1573</f>
        <v>98209.524859328914</v>
      </c>
      <c r="E1574">
        <f>Master!K1576</f>
        <v>103801.51960729429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103864.94454349006</v>
      </c>
      <c r="C1575">
        <f>E1574*'OHL indexes'!D1575/'OHL indexes'!B1574</f>
        <v>109510.1191866826</v>
      </c>
      <c r="D1575">
        <f>E1574*'OHL indexes'!E1575/'OHL indexes'!B1574</f>
        <v>103420.94460999331</v>
      </c>
      <c r="E1575">
        <f>Master!K1577</f>
        <v>108461.24149592435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107962.17880186238</v>
      </c>
      <c r="C1576">
        <f>E1575*'OHL indexes'!D1576/'OHL indexes'!B1575</f>
        <v>113578.5375733454</v>
      </c>
      <c r="D1576">
        <f>E1575*'OHL indexes'!E1576/'OHL indexes'!B1575</f>
        <v>107170.03352078721</v>
      </c>
      <c r="E1576">
        <f>Master!K1578</f>
        <v>109948.14756359736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110802.6547474711</v>
      </c>
      <c r="C1577">
        <f>E1576*'OHL indexes'!D1577/'OHL indexes'!B1576</f>
        <v>117733.75615679209</v>
      </c>
      <c r="D1577">
        <f>E1576*'OHL indexes'!E1577/'OHL indexes'!B1576</f>
        <v>110232.97483192571</v>
      </c>
      <c r="E1577">
        <f>Master!K1579</f>
        <v>116544.44719085269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115563.55171480757</v>
      </c>
      <c r="C1578">
        <f>E1577*'OHL indexes'!D1578/'OHL indexes'!B1577</f>
        <v>117762.65486054086</v>
      </c>
      <c r="D1578">
        <f>E1577*'OHL indexes'!E1578/'OHL indexes'!B1577</f>
        <v>113214.15845991438</v>
      </c>
      <c r="E1578">
        <f>Master!K1580</f>
        <v>113623.09828709984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112484.96144271856</v>
      </c>
      <c r="C1579">
        <f>E1578*'OHL indexes'!D1579/'OHL indexes'!B1578</f>
        <v>116784.5697833201</v>
      </c>
      <c r="D1579">
        <f>E1578*'OHL indexes'!E1579/'OHL indexes'!B1578</f>
        <v>112358.50461308174</v>
      </c>
      <c r="E1579">
        <f>Master!K1581</f>
        <v>115512.62680128113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121053.81243348606</v>
      </c>
      <c r="C1580">
        <f>E1579*'OHL indexes'!D1580/'OHL indexes'!B1579</f>
        <v>129365.62894548703</v>
      </c>
      <c r="D1580">
        <f>E1579*'OHL indexes'!E1580/'OHL indexes'!B1579</f>
        <v>120414.4438845472</v>
      </c>
      <c r="E1580">
        <f>Master!K1582</f>
        <v>126852.92710928316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127137.10373139115</v>
      </c>
      <c r="C1581">
        <f>E1580*'OHL indexes'!D1581/'OHL indexes'!B1580</f>
        <v>129284.19907053252</v>
      </c>
      <c r="D1581">
        <f>E1580*'OHL indexes'!E1581/'OHL indexes'!B1580</f>
        <v>121485.16338625143</v>
      </c>
      <c r="E1581">
        <f>Master!K1583</f>
        <v>128839.58873110877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127703.2651271067</v>
      </c>
      <c r="C1582">
        <f>E1581*'OHL indexes'!D1582/'OHL indexes'!B1581</f>
        <v>134939.48101953877</v>
      </c>
      <c r="D1582">
        <f>E1581*'OHL indexes'!E1582/'OHL indexes'!B1581</f>
        <v>125517.3989187383</v>
      </c>
      <c r="E1582">
        <f>Master!K1584</f>
        <v>127708.6103408787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125154.4437163289</v>
      </c>
      <c r="C1583">
        <f>E1582*'OHL indexes'!D1583/'OHL indexes'!B1582</f>
        <v>126384.21730913478</v>
      </c>
      <c r="D1583">
        <f>E1582*'OHL indexes'!E1583/'OHL indexes'!B1582</f>
        <v>121275.88406003518</v>
      </c>
      <c r="E1583">
        <f>Master!K1585</f>
        <v>123827.5972376163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116952.74493743894</v>
      </c>
      <c r="C1584">
        <f>E1583*'OHL indexes'!D1584/'OHL indexes'!B1583</f>
        <v>120970.94117735578</v>
      </c>
      <c r="D1584">
        <f>E1583*'OHL indexes'!E1584/'OHL indexes'!B1583</f>
        <v>113172.19528152885</v>
      </c>
      <c r="E1584">
        <f>Master!K1586</f>
        <v>116853.84355747511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116241.79705945399</v>
      </c>
      <c r="C1585">
        <f>E1584*'OHL indexes'!D1585/'OHL indexes'!B1584</f>
        <v>116241.79705945399</v>
      </c>
      <c r="D1585">
        <f>E1584*'OHL indexes'!E1585/'OHL indexes'!B1584</f>
        <v>109148.33443185419</v>
      </c>
      <c r="E1585">
        <f>Master!K1587</f>
        <v>109334.5182109903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107622.12892912434</v>
      </c>
      <c r="C1586">
        <f>E1585*'OHL indexes'!D1586/'OHL indexes'!B1585</f>
        <v>109827.13203530571</v>
      </c>
      <c r="D1586">
        <f>E1585*'OHL indexes'!E1586/'OHL indexes'!B1585</f>
        <v>106144.31282641168</v>
      </c>
      <c r="E1586">
        <f>Master!K1588</f>
        <v>107268.15326987917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107517.46045778005</v>
      </c>
      <c r="C1587">
        <f>E1586*'OHL indexes'!D1587/'OHL indexes'!B1586</f>
        <v>108390.07366985275</v>
      </c>
      <c r="D1587">
        <f>E1586*'OHL indexes'!E1587/'OHL indexes'!B1586</f>
        <v>104463.33958513869</v>
      </c>
      <c r="E1587">
        <f>Master!K1589</f>
        <v>105520.8506865096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104915.39432421769</v>
      </c>
      <c r="C1588">
        <f>E1587*'OHL indexes'!D1588/'OHL indexes'!B1587</f>
        <v>106374.69484915349</v>
      </c>
      <c r="D1588">
        <f>E1587*'OHL indexes'!E1588/'OHL indexes'!B1587</f>
        <v>102462.49185989004</v>
      </c>
      <c r="E1588">
        <f>Master!K1590</f>
        <v>102906.62990055536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100772.41669737488</v>
      </c>
      <c r="C1589">
        <f>E1588*'OHL indexes'!D1589/'OHL indexes'!B1588</f>
        <v>102489.06148462399</v>
      </c>
      <c r="D1589">
        <f>E1588*'OHL indexes'!E1589/'OHL indexes'!B1588</f>
        <v>99612.504430898844</v>
      </c>
      <c r="E1589">
        <f>Master!K1591</f>
        <v>102301.41728105955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103418.66020505875</v>
      </c>
      <c r="C1590">
        <f>E1589*'OHL indexes'!D1590/'OHL indexes'!B1589</f>
        <v>107818.3052070384</v>
      </c>
      <c r="D1590">
        <f>E1589*'OHL indexes'!E1590/'OHL indexes'!B1589</f>
        <v>103210.62938997116</v>
      </c>
      <c r="E1590">
        <f>Master!K1592</f>
        <v>105373.62440565189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105189.29041428765</v>
      </c>
      <c r="C1591">
        <f>E1590*'OHL indexes'!D1591/'OHL indexes'!B1590</f>
        <v>111548.57214030965</v>
      </c>
      <c r="D1591">
        <f>E1590*'OHL indexes'!E1591/'OHL indexes'!B1590</f>
        <v>104605.59570185019</v>
      </c>
      <c r="E1591">
        <f>Master!K1593</f>
        <v>106293.10058057711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107646.99771747665</v>
      </c>
      <c r="C1592">
        <f>E1591*'OHL indexes'!D1592/'OHL indexes'!B1591</f>
        <v>114072.32729523238</v>
      </c>
      <c r="D1592">
        <f>E1591*'OHL indexes'!E1592/'OHL indexes'!B1591</f>
        <v>106752.05994049656</v>
      </c>
      <c r="E1592">
        <f>Master!K1594</f>
        <v>111201.5987072341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110850.95768849082</v>
      </c>
      <c r="C1593">
        <f>E1592*'OHL indexes'!D1593/'OHL indexes'!B1592</f>
        <v>112024.85938036429</v>
      </c>
      <c r="D1593">
        <f>E1592*'OHL indexes'!E1593/'OHL indexes'!B1592</f>
        <v>107820.10945565984</v>
      </c>
      <c r="E1593">
        <f>Master!K1595</f>
        <v>109792.3586871292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112356.25920981108</v>
      </c>
      <c r="C1594">
        <f>E1593*'OHL indexes'!D1594/'OHL indexes'!B1593</f>
        <v>112561.06385443764</v>
      </c>
      <c r="D1594">
        <f>E1593*'OHL indexes'!E1594/'OHL indexes'!B1593</f>
        <v>102449.59858047977</v>
      </c>
      <c r="E1594">
        <f>Master!K1596</f>
        <v>103145.42745056516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101154.90156866937</v>
      </c>
      <c r="C1595">
        <f>E1594*'OHL indexes'!D1595/'OHL indexes'!B1594</f>
        <v>106402.64239832661</v>
      </c>
      <c r="D1595">
        <f>E1594*'OHL indexes'!E1595/'OHL indexes'!B1594</f>
        <v>100973.94236466185</v>
      </c>
      <c r="E1595">
        <f>Master!K1597</f>
        <v>104410.0164921667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100311.79032343566</v>
      </c>
      <c r="C1596">
        <f>E1595*'OHL indexes'!D1596/'OHL indexes'!B1595</f>
        <v>100672.07672965004</v>
      </c>
      <c r="D1596">
        <f>E1595*'OHL indexes'!E1596/'OHL indexes'!B1595</f>
        <v>96880.091470044586</v>
      </c>
      <c r="E1596">
        <f>Master!K1598</f>
        <v>98877.71382133459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98770.208770088633</v>
      </c>
      <c r="C1597">
        <f>E1596*'OHL indexes'!D1597/'OHL indexes'!B1596</f>
        <v>100257.4761032492</v>
      </c>
      <c r="D1597">
        <f>E1596*'OHL indexes'!E1597/'OHL indexes'!B1596</f>
        <v>96225.69430875135</v>
      </c>
      <c r="E1597">
        <f>Master!K1599</f>
        <v>96402.944757496778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96376.214973314884</v>
      </c>
      <c r="C1598">
        <f>E1597*'OHL indexes'!D1598/'OHL indexes'!B1597</f>
        <v>97240.444181427607</v>
      </c>
      <c r="D1598">
        <f>E1597*'OHL indexes'!E1598/'OHL indexes'!B1597</f>
        <v>92687.606197518719</v>
      </c>
      <c r="E1598">
        <f>Master!K1600</f>
        <v>92762.25652683722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91274.652446553257</v>
      </c>
      <c r="C1599">
        <f>E1598*'OHL indexes'!D1599/'OHL indexes'!B1598</f>
        <v>94242.760234782952</v>
      </c>
      <c r="D1599">
        <f>E1598*'OHL indexes'!E1599/'OHL indexes'!B1598</f>
        <v>90601.689299721766</v>
      </c>
      <c r="E1599">
        <f>Master!K1601</f>
        <v>92264.53160068774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94245.411192808271</v>
      </c>
      <c r="C1600">
        <f>E1599*'OHL indexes'!D1600/'OHL indexes'!B1599</f>
        <v>94817.66191615125</v>
      </c>
      <c r="D1600">
        <f>E1599*'OHL indexes'!E1600/'OHL indexes'!B1599</f>
        <v>92484.637785764047</v>
      </c>
      <c r="E1600">
        <f>Master!K1602</f>
        <v>93363.131877948748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91647.486273238435</v>
      </c>
      <c r="C1601">
        <f>E1600*'OHL indexes'!D1601/'OHL indexes'!B1600</f>
        <v>96129.175855817375</v>
      </c>
      <c r="D1601">
        <f>E1600*'OHL indexes'!E1601/'OHL indexes'!B1600</f>
        <v>90387.003154000136</v>
      </c>
      <c r="E1601">
        <f>Master!K1603</f>
        <v>93308.722573839157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97016.69767616388</v>
      </c>
      <c r="C1602">
        <f>E1601*'OHL indexes'!D1602/'OHL indexes'!B1601</f>
        <v>97016.69767616388</v>
      </c>
      <c r="D1602">
        <f>E1601*'OHL indexes'!E1602/'OHL indexes'!B1601</f>
        <v>91976.992715502842</v>
      </c>
      <c r="E1602">
        <f>Master!K1604</f>
        <v>92445.13649468575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90022.396041075903</v>
      </c>
      <c r="C1603">
        <f>E1602*'OHL indexes'!D1603/'OHL indexes'!B1602</f>
        <v>90576.171083272464</v>
      </c>
      <c r="D1603">
        <f>E1602*'OHL indexes'!E1603/'OHL indexes'!B1602</f>
        <v>86872.825844583058</v>
      </c>
      <c r="E1603">
        <f>Master!K1605</f>
        <v>87109.864125135558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87109.864125135558</v>
      </c>
      <c r="C1604">
        <f>E1603*'OHL indexes'!D1604/'OHL indexes'!B1603</f>
        <v>89662.823526277425</v>
      </c>
      <c r="D1604">
        <f>E1603*'OHL indexes'!E1604/'OHL indexes'!B1603</f>
        <v>86258.87765808827</v>
      </c>
      <c r="E1604">
        <f>Master!K1606</f>
        <v>88122.40523585015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87780.842479279308</v>
      </c>
      <c r="C1605">
        <f>E1604*'OHL indexes'!D1605/'OHL indexes'!B1604</f>
        <v>88634.749370706442</v>
      </c>
      <c r="D1605">
        <f>E1604*'OHL indexes'!E1605/'OHL indexes'!B1604</f>
        <v>86670.78887395405</v>
      </c>
      <c r="E1605">
        <f>Master!K1607</f>
        <v>87266.757842487277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88547.105346846089</v>
      </c>
      <c r="C1606">
        <f>E1605*'OHL indexes'!D1606/'OHL indexes'!B1605</f>
        <v>89530.671641208624</v>
      </c>
      <c r="D1606">
        <f>E1605*'OHL indexes'!E1606/'OHL indexes'!B1605</f>
        <v>87266.757842487277</v>
      </c>
      <c r="E1606">
        <f>Master!K1608</f>
        <v>87900.916524685425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90526.831095808506</v>
      </c>
      <c r="C1607">
        <f>E1606*'OHL indexes'!D1607/'OHL indexes'!B1606</f>
        <v>92041.782785006188</v>
      </c>
      <c r="D1607">
        <f>E1606*'OHL indexes'!E1607/'OHL indexes'!B1606</f>
        <v>87416.129955958633</v>
      </c>
      <c r="E1607">
        <f>Master!K1609</f>
        <v>87966.486947417288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87022.770815499855</v>
      </c>
      <c r="C1608">
        <f>E1607*'OHL indexes'!D1608/'OHL indexes'!B1607</f>
        <v>88024.947911828363</v>
      </c>
      <c r="D1608">
        <f>E1607*'OHL indexes'!E1608/'OHL indexes'!B1607</f>
        <v>85903.671790349224</v>
      </c>
      <c r="E1608">
        <f>Master!K1610</f>
        <v>86499.788040584637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88636.600833956109</v>
      </c>
      <c r="C1609">
        <f>E1608*'OHL indexes'!D1609/'OHL indexes'!B1608</f>
        <v>89779.548390867567</v>
      </c>
      <c r="D1609">
        <f>E1608*'OHL indexes'!E1609/'OHL indexes'!B1608</f>
        <v>86102.252085930624</v>
      </c>
      <c r="E1609">
        <f>Master!K1611</f>
        <v>86994.950031597895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90814.847170558787</v>
      </c>
      <c r="C1610">
        <f>E1609*'OHL indexes'!D1610/'OHL indexes'!B1609</f>
        <v>94182.92006915473</v>
      </c>
      <c r="D1610">
        <f>E1609*'OHL indexes'!E1610/'OHL indexes'!B1609</f>
        <v>90486.245418547391</v>
      </c>
      <c r="E1610">
        <f>Master!K1612</f>
        <v>94057.775295961648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97125.588629106453</v>
      </c>
      <c r="C1611">
        <f>E1610*'OHL indexes'!D1611/'OHL indexes'!B1610</f>
        <v>97321.406501434845</v>
      </c>
      <c r="D1611">
        <f>E1610*'OHL indexes'!E1611/'OHL indexes'!B1610</f>
        <v>93796.684799523791</v>
      </c>
      <c r="E1611">
        <f>Master!K1613</f>
        <v>95524.460289446797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95573.07769674412</v>
      </c>
      <c r="C1612">
        <f>E1611*'OHL indexes'!D1612/'OHL indexes'!B1611</f>
        <v>97980.247709252289</v>
      </c>
      <c r="D1612">
        <f>E1611*'OHL indexes'!E1612/'OHL indexes'!B1611</f>
        <v>94689.650231089065</v>
      </c>
      <c r="E1612">
        <f>Master!K1614</f>
        <v>97605.437610768859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98700.494013452626</v>
      </c>
      <c r="C1613">
        <f>E1612*'OHL indexes'!D1613/'OHL indexes'!B1612</f>
        <v>98797.118128239686</v>
      </c>
      <c r="D1613">
        <f>E1612*'OHL indexes'!E1613/'OHL indexes'!B1612</f>
        <v>95318.700690614249</v>
      </c>
      <c r="E1613">
        <f>Master!K1615</f>
        <v>96343.503608732513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93969.492344677623</v>
      </c>
      <c r="C1614">
        <f>E1613*'OHL indexes'!D1614/'OHL indexes'!B1613</f>
        <v>94273.232773311654</v>
      </c>
      <c r="D1614">
        <f>E1613*'OHL indexes'!E1614/'OHL indexes'!B1613</f>
        <v>91787.321142733112</v>
      </c>
      <c r="E1614">
        <f>Master!K1616</f>
        <v>93344.147773902849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92234.802449107301</v>
      </c>
      <c r="C1615">
        <f>E1614*'OHL indexes'!D1615/'OHL indexes'!B1614</f>
        <v>93185.666249663715</v>
      </c>
      <c r="D1615">
        <f>E1614*'OHL indexes'!E1615/'OHL indexes'!B1614</f>
        <v>90333.049503116097</v>
      </c>
      <c r="E1615">
        <f>Master!K1617</f>
        <v>91915.990282081679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91608.539104547526</v>
      </c>
      <c r="C1616">
        <f>E1615*'OHL indexes'!D1616/'OHL indexes'!B1615</f>
        <v>96311.546091533368</v>
      </c>
      <c r="D1616">
        <f>E1615*'OHL indexes'!E1616/'OHL indexes'!B1615</f>
        <v>90977.061605624025</v>
      </c>
      <c r="E1616">
        <f>Master!K1618</f>
        <v>94780.724452519265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95202.822649053851</v>
      </c>
      <c r="C1617">
        <f>E1616*'OHL indexes'!D1617/'OHL indexes'!B1616</f>
        <v>96460.829870884103</v>
      </c>
      <c r="D1617">
        <f>E1616*'OHL indexes'!E1617/'OHL indexes'!B1616</f>
        <v>93290.975056620417</v>
      </c>
      <c r="E1617">
        <f>Master!K1619</f>
        <v>93967.74752029354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92583.816469228404</v>
      </c>
      <c r="C1618">
        <f>E1617*'OHL indexes'!D1618/'OHL indexes'!B1617</f>
        <v>92806.226718718375</v>
      </c>
      <c r="D1618">
        <f>E1617*'OHL indexes'!E1618/'OHL indexes'!B1617</f>
        <v>90829.167878334309</v>
      </c>
      <c r="E1618">
        <f>Master!K1620</f>
        <v>92331.146238617745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95779.647174823709</v>
      </c>
      <c r="C1619">
        <f>E1618*'OHL indexes'!D1619/'OHL indexes'!B1618</f>
        <v>98318.907327161956</v>
      </c>
      <c r="D1619">
        <f>E1618*'OHL indexes'!E1619/'OHL indexes'!B1618</f>
        <v>93699.087341013583</v>
      </c>
      <c r="E1619">
        <f>Master!K1621</f>
        <v>94753.838652525883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96497.52139421078</v>
      </c>
      <c r="C1620">
        <f>E1619*'OHL indexes'!D1620/'OHL indexes'!B1619</f>
        <v>97915.299416511742</v>
      </c>
      <c r="D1620">
        <f>E1619*'OHL indexes'!E1620/'OHL indexes'!B1619</f>
        <v>92358.2957909877</v>
      </c>
      <c r="E1620">
        <f>Master!K1622</f>
        <v>92820.894836652529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92051.093343287022</v>
      </c>
      <c r="C1621">
        <f>E1620*'OHL indexes'!D1621/'OHL indexes'!B1620</f>
        <v>95081.646666324043</v>
      </c>
      <c r="D1621">
        <f>E1620*'OHL indexes'!E1621/'OHL indexes'!B1620</f>
        <v>90868.048400373955</v>
      </c>
      <c r="E1621">
        <f>Master!K1623</f>
        <v>93856.191808183576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92534.037708369404</v>
      </c>
      <c r="C1622">
        <f>E1621*'OHL indexes'!D1622/'OHL indexes'!B1621</f>
        <v>95194.461704070476</v>
      </c>
      <c r="D1622">
        <f>E1621*'OHL indexes'!E1622/'OHL indexes'!B1621</f>
        <v>87874.292106176392</v>
      </c>
      <c r="E1622">
        <f>Master!K1624</f>
        <v>88178.893282821984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88443.302433082208</v>
      </c>
      <c r="C1623">
        <f>E1622*'OHL indexes'!D1623/'OHL indexes'!B1622</f>
        <v>91271.758188419844</v>
      </c>
      <c r="D1623">
        <f>E1622*'OHL indexes'!E1623/'OHL indexes'!B1622</f>
        <v>87113.224319478002</v>
      </c>
      <c r="E1623">
        <f>Master!K1625</f>
        <v>90849.613005902123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91152.312115353096</v>
      </c>
      <c r="C1624">
        <f>E1623*'OHL indexes'!D1624/'OHL indexes'!B1623</f>
        <v>92227.68319616231</v>
      </c>
      <c r="D1624">
        <f>E1623*'OHL indexes'!E1624/'OHL indexes'!B1623</f>
        <v>88969.696221442922</v>
      </c>
      <c r="E1624">
        <f>Master!K1626</f>
        <v>89254.649218902196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87061.293012851762</v>
      </c>
      <c r="C1625">
        <f>E1624*'OHL indexes'!D1625/'OHL indexes'!B1624</f>
        <v>87686.844182164292</v>
      </c>
      <c r="D1625">
        <f>E1624*'OHL indexes'!E1625/'OHL indexes'!B1624</f>
        <v>83727.705748731605</v>
      </c>
      <c r="E1625">
        <f>Master!K1627</f>
        <v>83884.383686379471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83884.383686379471</v>
      </c>
      <c r="C1626">
        <f>E1625*'OHL indexes'!D1626/'OHL indexes'!B1625</f>
        <v>84418.838076494678</v>
      </c>
      <c r="D1626">
        <f>E1625*'OHL indexes'!E1626/'OHL indexes'!B1625</f>
        <v>81605.14283103247</v>
      </c>
      <c r="E1626">
        <f>Master!K1628</f>
        <v>81839.265709589105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79741.833150325649</v>
      </c>
      <c r="C1627">
        <f>E1626*'OHL indexes'!D1627/'OHL indexes'!B1626</f>
        <v>80225.249957873923</v>
      </c>
      <c r="D1627">
        <f>E1626*'OHL indexes'!E1627/'OHL indexes'!B1626</f>
        <v>77730.159507971737</v>
      </c>
      <c r="E1627">
        <f>Master!K1629</f>
        <v>77876.730092525671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78951.363280855221</v>
      </c>
      <c r="C1628">
        <f>E1627*'OHL indexes'!D1628/'OHL indexes'!B1627</f>
        <v>80853.264896072244</v>
      </c>
      <c r="D1628">
        <f>E1627*'OHL indexes'!E1628/'OHL indexes'!B1627</f>
        <v>78711.700167045114</v>
      </c>
      <c r="E1628">
        <f>Master!K1630</f>
        <v>80166.339058235433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79943.924989990293</v>
      </c>
      <c r="C1629">
        <f>E1628*'OHL indexes'!D1629/'OHL indexes'!B1628</f>
        <v>79982.27748421843</v>
      </c>
      <c r="D1629">
        <f>E1628*'OHL indexes'!E1629/'OHL indexes'!B1628</f>
        <v>77988.277099034342</v>
      </c>
      <c r="E1629">
        <f>Master!K1631</f>
        <v>78094.050419682972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75841.694500400044</v>
      </c>
      <c r="C1630">
        <f>E1629*'OHL indexes'!D1630/'OHL indexes'!B1629</f>
        <v>77576.60840291217</v>
      </c>
      <c r="D1630">
        <f>E1629*'OHL indexes'!E1630/'OHL indexes'!B1629</f>
        <v>75697.128896556562</v>
      </c>
      <c r="E1630">
        <f>Master!K1632</f>
        <v>77346.746910038957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76508.403308409383</v>
      </c>
      <c r="C1631">
        <f>E1630*'OHL indexes'!D1631/'OHL indexes'!B1630</f>
        <v>77369.3925221932</v>
      </c>
      <c r="D1631">
        <f>E1630*'OHL indexes'!E1631/'OHL indexes'!B1630</f>
        <v>75579.426596838122</v>
      </c>
      <c r="E1631">
        <f>Master!K1633</f>
        <v>75698.700122734459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73960.22343613347</v>
      </c>
      <c r="C1632">
        <f>E1631*'OHL indexes'!D1632/'OHL indexes'!B1631</f>
        <v>74102.60359517335</v>
      </c>
      <c r="D1632">
        <f>E1631*'OHL indexes'!E1632/'OHL indexes'!B1631</f>
        <v>71631.252839634282</v>
      </c>
      <c r="E1632">
        <f>Master!K1634</f>
        <v>71977.547522982568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72133.594498307008</v>
      </c>
      <c r="C1633">
        <f>E1632*'OHL indexes'!D1633/'OHL indexes'!B1632</f>
        <v>72854.40944243269</v>
      </c>
      <c r="D1633">
        <f>E1632*'OHL indexes'!E1633/'OHL indexes'!B1632</f>
        <v>71122.974410266033</v>
      </c>
      <c r="E1633">
        <f>Master!K1635</f>
        <v>71976.071055051376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72536.190307126715</v>
      </c>
      <c r="C1634">
        <f>E1633*'OHL indexes'!D1634/'OHL indexes'!B1633</f>
        <v>73236.345704113861</v>
      </c>
      <c r="D1634">
        <f>E1633*'OHL indexes'!E1634/'OHL indexes'!B1633</f>
        <v>70435.724116165293</v>
      </c>
      <c r="E1634">
        <f>Master!K1636</f>
        <v>70574.32929988479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70987.336009984167</v>
      </c>
      <c r="C1635">
        <f>E1634*'OHL indexes'!D1635/'OHL indexes'!B1634</f>
        <v>72371.479611728282</v>
      </c>
      <c r="D1635">
        <f>E1634*'OHL indexes'!E1635/'OHL indexes'!B1634</f>
        <v>70172.491778425494</v>
      </c>
      <c r="E1635">
        <f>Master!K1637</f>
        <v>70321.727785118084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70149.407357199161</v>
      </c>
      <c r="C1636">
        <f>E1635*'OHL indexes'!D1636/'OHL indexes'!B1635</f>
        <v>71678.130659611561</v>
      </c>
      <c r="D1636">
        <f>E1635*'OHL indexes'!E1636/'OHL indexes'!B1635</f>
        <v>70021.534658703764</v>
      </c>
      <c r="E1636">
        <f>Master!K1638</f>
        <v>70236.89475325364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69788.578782514334</v>
      </c>
      <c r="C1637">
        <f>E1636*'OHL indexes'!D1637/'OHL indexes'!B1636</f>
        <v>70220.281078143205</v>
      </c>
      <c r="D1637">
        <f>E1636*'OHL indexes'!E1637/'OHL indexes'!B1636</f>
        <v>68221.119057003249</v>
      </c>
      <c r="E1637">
        <f>Master!K1639</f>
        <v>68378.546115472476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68330.076232085848</v>
      </c>
      <c r="C1638">
        <f>E1637*'OHL indexes'!D1638/'OHL indexes'!B1637</f>
        <v>69232.239030230441</v>
      </c>
      <c r="D1638">
        <f>E1637*'OHL indexes'!E1638/'OHL indexes'!B1637</f>
        <v>67508.316714898698</v>
      </c>
      <c r="E1638">
        <f>Master!K1640</f>
        <v>68630.539736814302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69123.887288821978</v>
      </c>
      <c r="C1639">
        <f>E1638*'OHL indexes'!D1639/'OHL indexes'!B1638</f>
        <v>70357.256168841166</v>
      </c>
      <c r="D1639">
        <f>E1638*'OHL indexes'!E1639/'OHL indexes'!B1638</f>
        <v>67835.693573052005</v>
      </c>
      <c r="E1639">
        <f>Master!K1641</f>
        <v>69862.524265856715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71609.229179275091</v>
      </c>
      <c r="C1640">
        <f>E1639*'OHL indexes'!D1640/'OHL indexes'!B1639</f>
        <v>72569.919413918964</v>
      </c>
      <c r="D1640">
        <f>E1639*'OHL indexes'!E1640/'OHL indexes'!B1639</f>
        <v>69897.469506085734</v>
      </c>
      <c r="E1640">
        <f>Master!K1642</f>
        <v>72017.150082525768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70015.925988540155</v>
      </c>
      <c r="C1641">
        <f>E1640*'OHL indexes'!D1641/'OHL indexes'!B1640</f>
        <v>70227.997856378468</v>
      </c>
      <c r="D1641">
        <f>E1640*'OHL indexes'!E1641/'OHL indexes'!B1640</f>
        <v>67971.173352367769</v>
      </c>
      <c r="E1641">
        <f>Master!K1643</f>
        <v>68084.051121598721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68040.751529246772</v>
      </c>
      <c r="C1642">
        <f>E1641*'OHL indexes'!D1642/'OHL indexes'!B1641</f>
        <v>68587.364570241712</v>
      </c>
      <c r="D1642">
        <f>E1641*'OHL indexes'!E1642/'OHL indexes'!B1641</f>
        <v>67320.940118844097</v>
      </c>
      <c r="E1642">
        <f>Master!K1644</f>
        <v>68399.259217130209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68129.909888548966</v>
      </c>
      <c r="C1643">
        <f>E1642*'OHL indexes'!D1643/'OHL indexes'!B1642</f>
        <v>70263.182903240042</v>
      </c>
      <c r="D1643">
        <f>E1642*'OHL indexes'!E1643/'OHL indexes'!B1642</f>
        <v>67639.698161658438</v>
      </c>
      <c r="E1643">
        <f>Master!K1645</f>
        <v>68311.684974939839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68713.8255196807</v>
      </c>
      <c r="C1644">
        <f>E1643*'OHL indexes'!D1644/'OHL indexes'!B1643</f>
        <v>69759.421318721361</v>
      </c>
      <c r="D1644">
        <f>E1643*'OHL indexes'!E1644/'OHL indexes'!B1643</f>
        <v>68204.433992913633</v>
      </c>
      <c r="E1644">
        <f>Master!K1646</f>
        <v>69382.696761243365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68288.489720110025</v>
      </c>
      <c r="C1645">
        <f>E1644*'OHL indexes'!D1645/'OHL indexes'!B1644</f>
        <v>71832.623743872522</v>
      </c>
      <c r="D1645">
        <f>E1644*'OHL indexes'!E1645/'OHL indexes'!B1644</f>
        <v>67914.867310326954</v>
      </c>
      <c r="E1645">
        <f>Master!K1647</f>
        <v>71147.988373001004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69750.020723645648</v>
      </c>
      <c r="C1646">
        <f>E1645*'OHL indexes'!D1646/'OHL indexes'!B1645</f>
        <v>71142.671655208222</v>
      </c>
      <c r="D1646">
        <f>E1645*'OHL indexes'!E1646/'OHL indexes'!B1645</f>
        <v>69478.91875162076</v>
      </c>
      <c r="E1646">
        <f>Master!K1648</f>
        <v>69732.66076571052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70270.167725814958</v>
      </c>
      <c r="C1647">
        <f>E1646*'OHL indexes'!D1647/'OHL indexes'!B1646</f>
        <v>71568.427671844634</v>
      </c>
      <c r="D1647">
        <f>E1646*'OHL indexes'!E1647/'OHL indexes'!B1646</f>
        <v>69663.874254919516</v>
      </c>
      <c r="E1647">
        <f>Master!K1649</f>
        <v>70717.68089490461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69562.319261058656</v>
      </c>
      <c r="C1648">
        <f>E1647*'OHL indexes'!D1648/'OHL indexes'!B1647</f>
        <v>69796.130695362677</v>
      </c>
      <c r="D1648">
        <f>E1647*'OHL indexes'!E1648/'OHL indexes'!B1647</f>
        <v>66783.947809531921</v>
      </c>
      <c r="E1648">
        <f>Master!K1650</f>
        <v>67282.842789391128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66863.810040301149</v>
      </c>
      <c r="C1649">
        <f>E1648*'OHL indexes'!D1649/'OHL indexes'!B1648</f>
        <v>67670.460106739381</v>
      </c>
      <c r="D1649">
        <f>E1648*'OHL indexes'!E1649/'OHL indexes'!B1648</f>
        <v>66261.423566710539</v>
      </c>
      <c r="E1649">
        <f>Master!K1651</f>
        <v>66469.56634409797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65828.894422174359</v>
      </c>
      <c r="C1650">
        <f>E1649*'OHL indexes'!D1650/'OHL indexes'!B1649</f>
        <v>67438.408908710655</v>
      </c>
      <c r="D1650">
        <f>E1649*'OHL indexes'!E1650/'OHL indexes'!B1649</f>
        <v>65558.034666175197</v>
      </c>
      <c r="E1650">
        <f>Master!K1652</f>
        <v>66020.231602403626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65932.216979863239</v>
      </c>
      <c r="C1651">
        <f>E1650*'OHL indexes'!D1651/'OHL indexes'!B1650</f>
        <v>66356.798303955846</v>
      </c>
      <c r="D1651">
        <f>E1650*'OHL indexes'!E1651/'OHL indexes'!B1650</f>
        <v>62996.244591209979</v>
      </c>
      <c r="E1651">
        <f>Master!K1653</f>
        <v>63429.882061112949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62802.024325783706</v>
      </c>
      <c r="C1652">
        <f>E1651*'OHL indexes'!D1652/'OHL indexes'!B1651</f>
        <v>62894.643719976972</v>
      </c>
      <c r="D1652">
        <f>E1651*'OHL indexes'!E1652/'OHL indexes'!B1651</f>
        <v>61628.625955403026</v>
      </c>
      <c r="E1652">
        <f>Master!K1654</f>
        <v>61846.082491705922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62546.663028980962</v>
      </c>
      <c r="C1653">
        <f>E1652*'OHL indexes'!D1653/'OHL indexes'!B1652</f>
        <v>63375.114257910813</v>
      </c>
      <c r="D1653">
        <f>E1652*'OHL indexes'!E1653/'OHL indexes'!B1652</f>
        <v>59253.385257151502</v>
      </c>
      <c r="E1653">
        <f>Master!K1655</f>
        <v>59794.23014594923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58853.978002433687</v>
      </c>
      <c r="C1654">
        <f>E1653*'OHL indexes'!D1654/'OHL indexes'!B1653</f>
        <v>59184.353281157419</v>
      </c>
      <c r="D1654">
        <f>E1653*'OHL indexes'!E1654/'OHL indexes'!B1653</f>
        <v>57308.936363391906</v>
      </c>
      <c r="E1654">
        <f>Master!K1656</f>
        <v>58369.9500438042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58668.300586081648</v>
      </c>
      <c r="C1655">
        <f>E1654*'OHL indexes'!D1655/'OHL indexes'!B1654</f>
        <v>61565.803706288571</v>
      </c>
      <c r="D1655">
        <f>E1654*'OHL indexes'!E1655/'OHL indexes'!B1654</f>
        <v>58329.505170495882</v>
      </c>
      <c r="E1655">
        <f>Master!K1657</f>
        <v>60113.268022673561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59229.272823390333</v>
      </c>
      <c r="C1656">
        <f>E1655*'OHL indexes'!D1656/'OHL indexes'!B1655</f>
        <v>61980.950848232023</v>
      </c>
      <c r="D1656">
        <f>E1655*'OHL indexes'!E1656/'OHL indexes'!B1655</f>
        <v>58920.173150667993</v>
      </c>
      <c r="E1656">
        <f>Master!K1658</f>
        <v>59598.526051118788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59618.545030418616</v>
      </c>
      <c r="C1657">
        <f>E1656*'OHL indexes'!D1657/'OHL indexes'!B1656</f>
        <v>60234.52725188325</v>
      </c>
      <c r="D1657">
        <f>E1656*'OHL indexes'!E1657/'OHL indexes'!B1656</f>
        <v>56688.966081175087</v>
      </c>
      <c r="E1657">
        <f>Master!K1659</f>
        <v>57646.866010639955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59304.447589293697</v>
      </c>
      <c r="C1658">
        <f>E1657*'OHL indexes'!D1658/'OHL indexes'!B1657</f>
        <v>60210.398168442167</v>
      </c>
      <c r="D1658">
        <f>E1657*'OHL indexes'!E1658/'OHL indexes'!B1657</f>
        <v>57656.811500111879</v>
      </c>
      <c r="E1658">
        <f>Master!K1660</f>
        <v>59069.263703202916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58697.746804104296</v>
      </c>
      <c r="C1659">
        <f>E1658*'OHL indexes'!D1659/'OHL indexes'!B1658</f>
        <v>59069.263703202909</v>
      </c>
      <c r="D1659">
        <f>E1658*'OHL indexes'!E1659/'OHL indexes'!B1658</f>
        <v>55849.560236871068</v>
      </c>
      <c r="E1659">
        <f>Master!K1661</f>
        <v>55972.245142432424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55596.587225598363</v>
      </c>
      <c r="C1660">
        <f>E1659*'OHL indexes'!D1660/'OHL indexes'!B1659</f>
        <v>56686.589860135922</v>
      </c>
      <c r="D1660">
        <f>E1659*'OHL indexes'!E1660/'OHL indexes'!B1659</f>
        <v>54124.777474240844</v>
      </c>
      <c r="E1660">
        <f>Master!K1662</f>
        <v>54517.793194154445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54260.697054140706</v>
      </c>
      <c r="C1661">
        <f>E1660*'OHL indexes'!D1661/'OHL indexes'!B1660</f>
        <v>54395.368870789629</v>
      </c>
      <c r="D1661">
        <f>E1660*'OHL indexes'!E1661/'OHL indexes'!B1660</f>
        <v>52216.124817838492</v>
      </c>
      <c r="E1661">
        <f>Master!K1663</f>
        <v>52361.9624595348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51492.411760914358</v>
      </c>
      <c r="C1662">
        <f>E1661*'OHL indexes'!D1662/'OHL indexes'!B1661</f>
        <v>52288.985384257729</v>
      </c>
      <c r="D1662">
        <f>E1661*'OHL indexes'!E1662/'OHL indexes'!B1661</f>
        <v>50537.71270643147</v>
      </c>
      <c r="E1662">
        <f>Master!K1664</f>
        <v>51957.4235341643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53044.915024660826</v>
      </c>
      <c r="C1663">
        <f>E1662*'OHL indexes'!D1663/'OHL indexes'!B1662</f>
        <v>53431.558986184253</v>
      </c>
      <c r="D1663">
        <f>E1662*'OHL indexes'!E1663/'OHL indexes'!B1662</f>
        <v>52271.576497077389</v>
      </c>
      <c r="E1663">
        <f>Master!K1665</f>
        <v>52922.975323252009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53914.142535881612</v>
      </c>
      <c r="C1664">
        <f>E1663*'OHL indexes'!D1664/'OHL indexes'!B1663</f>
        <v>56106.759053961665</v>
      </c>
      <c r="D1664">
        <f>E1663*'OHL indexes'!E1664/'OHL indexes'!B1663</f>
        <v>53577.756971683142</v>
      </c>
      <c r="E1664">
        <f>Master!K1666</f>
        <v>53913.021794432221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52992.747116049068</v>
      </c>
      <c r="C1665">
        <f>E1664*'OHL indexes'!D1665/'OHL indexes'!B1664</f>
        <v>54608.597948670533</v>
      </c>
      <c r="D1665">
        <f>E1664*'OHL indexes'!E1665/'OHL indexes'!B1664</f>
        <v>52598.354525758557</v>
      </c>
      <c r="E1665">
        <f>Master!K1667</f>
        <v>53816.300118609455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53774.70622469754</v>
      </c>
      <c r="C1666">
        <f>E1665*'OHL indexes'!D1666/'OHL indexes'!B1665</f>
        <v>54487.748020390703</v>
      </c>
      <c r="D1666">
        <f>E1665*'OHL indexes'!E1666/'OHL indexes'!B1665</f>
        <v>53418.197977061995</v>
      </c>
      <c r="E1666">
        <f>Master!K1668</f>
        <v>53773.597754528913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53135.41016487965</v>
      </c>
      <c r="C1667">
        <f>E1666*'OHL indexes'!D1667/'OHL indexes'!B1666</f>
        <v>54742.706797998304</v>
      </c>
      <c r="D1667">
        <f>E1666*'OHL indexes'!E1667/'OHL indexes'!B1666</f>
        <v>52379.021884691574</v>
      </c>
      <c r="E1667">
        <f>Master!K1669</f>
        <v>53439.35167795718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52916.518821114703</v>
      </c>
      <c r="C1668">
        <f>E1667*'OHL indexes'!D1668/'OHL indexes'!B1667</f>
        <v>53151.511534484322</v>
      </c>
      <c r="D1668">
        <f>E1667*'OHL indexes'!E1668/'OHL indexes'!B1667</f>
        <v>52082.369317622804</v>
      </c>
      <c r="E1668">
        <f>Master!K1670</f>
        <v>52251.638836745522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52543.544889731842</v>
      </c>
      <c r="C1669">
        <f>E1668*'OHL indexes'!D1669/'OHL indexes'!B1668</f>
        <v>53302.515805902731</v>
      </c>
      <c r="D1669">
        <f>E1668*'OHL indexes'!E1669/'OHL indexes'!B1668</f>
        <v>49040.646956551864</v>
      </c>
      <c r="E1669">
        <f>Master!K1671</f>
        <v>49214.758647848917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47642.163075449957</v>
      </c>
      <c r="C1670">
        <f>E1669*'OHL indexes'!D1670/'OHL indexes'!B1669</f>
        <v>47769.835595057106</v>
      </c>
      <c r="D1670">
        <f>E1669*'OHL indexes'!E1670/'OHL indexes'!B1669</f>
        <v>45825.833655930968</v>
      </c>
      <c r="E1670">
        <f>Master!K1672</f>
        <v>46132.443334120457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46132.443334120457</v>
      </c>
      <c r="C1671">
        <f>E1670*'OHL indexes'!D1671/'OHL indexes'!B1670</f>
        <v>46409.233238458764</v>
      </c>
      <c r="D1671">
        <f>E1670*'OHL indexes'!E1671/'OHL indexes'!B1670</f>
        <v>45348.188407763279</v>
      </c>
      <c r="E1671">
        <f>Master!K1673</f>
        <v>46108.400943381348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46498.179014678877</v>
      </c>
      <c r="C1672">
        <f>E1671*'OHL indexes'!D1672/'OHL indexes'!B1671</f>
        <v>47665.211339773479</v>
      </c>
      <c r="D1672">
        <f>E1671*'OHL indexes'!E1672/'OHL indexes'!B1671</f>
        <v>46114.143017635652</v>
      </c>
      <c r="E1672">
        <f>Master!K1674</f>
        <v>46374.883692545911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45565.689889627858</v>
      </c>
      <c r="C1673">
        <f>E1672*'OHL indexes'!D1673/'OHL indexes'!B1672</f>
        <v>47491.799794985738</v>
      </c>
      <c r="D1673">
        <f>E1672*'OHL indexes'!E1673/'OHL indexes'!B1672</f>
        <v>45189.573615265792</v>
      </c>
      <c r="E1673">
        <f>Master!K1675</f>
        <v>46590.461670145123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46647.143310120817</v>
      </c>
      <c r="C1674">
        <f>E1673*'OHL indexes'!D1674/'OHL indexes'!B1673</f>
        <v>48098.127531667393</v>
      </c>
      <c r="D1674">
        <f>E1673*'OHL indexes'!E1674/'OHL indexes'!B1673</f>
        <v>45643.921280671428</v>
      </c>
      <c r="E1674">
        <f>Master!K1676</f>
        <v>46107.711759254555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47415.403867534333</v>
      </c>
      <c r="C1675">
        <f>E1674*'OHL indexes'!D1675/'OHL indexes'!B1674</f>
        <v>47717.546681790955</v>
      </c>
      <c r="D1675">
        <f>E1674*'OHL indexes'!E1675/'OHL indexes'!B1674</f>
        <v>46288.071746569469</v>
      </c>
      <c r="E1675">
        <f>Master!K1677</f>
        <v>46512.567812891597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47555.650791912863</v>
      </c>
      <c r="C1676">
        <f>E1675*'OHL indexes'!D1676/'OHL indexes'!B1675</f>
        <v>49563.311110876741</v>
      </c>
      <c r="D1676">
        <f>E1675*'OHL indexes'!E1676/'OHL indexes'!B1675</f>
        <v>46484.519245321288</v>
      </c>
      <c r="E1676">
        <f>Master!K1678</f>
        <v>49270.651672067739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47830.042439101358</v>
      </c>
      <c r="C1677">
        <f>E1676*'OHL indexes'!D1677/'OHL indexes'!B1676</f>
        <v>48689.941561673942</v>
      </c>
      <c r="D1677">
        <f>E1676*'OHL indexes'!E1677/'OHL indexes'!B1676</f>
        <v>46764.678008535258</v>
      </c>
      <c r="E1677">
        <f>Master!K1679</f>
        <v>48530.5529461354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49141.618070572928</v>
      </c>
      <c r="C1678">
        <f>E1677*'OHL indexes'!D1678/'OHL indexes'!B1677</f>
        <v>51977.028023261053</v>
      </c>
      <c r="D1678">
        <f>E1677*'OHL indexes'!E1678/'OHL indexes'!B1677</f>
        <v>49113.850429690901</v>
      </c>
      <c r="E1678">
        <f>Master!K1680</f>
        <v>50601.609564624341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49935.809227577243</v>
      </c>
      <c r="C1679">
        <f>E1678*'OHL indexes'!D1679/'OHL indexes'!B1678</f>
        <v>50379.676118941978</v>
      </c>
      <c r="D1679">
        <f>E1678*'OHL indexes'!E1679/'OHL indexes'!B1678</f>
        <v>48382.249819121811</v>
      </c>
      <c r="E1679">
        <f>Master!K1681</f>
        <v>49490.895591871958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47610.72880959684</v>
      </c>
      <c r="C1680">
        <f>E1679*'OHL indexes'!D1680/'OHL indexes'!B1679</f>
        <v>47629.138512589387</v>
      </c>
      <c r="D1680">
        <f>E1679*'OHL indexes'!E1680/'OHL indexes'!B1679</f>
        <v>45969.609997635729</v>
      </c>
      <c r="E1680">
        <f>Master!K1682</f>
        <v>46102.00570823289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46540.287555405288</v>
      </c>
      <c r="C1681">
        <f>E1680*'OHL indexes'!D1681/'OHL indexes'!B1680</f>
        <v>47937.317265126403</v>
      </c>
      <c r="D1681">
        <f>E1680*'OHL indexes'!E1681/'OHL indexes'!B1680</f>
        <v>45316.754946621746</v>
      </c>
      <c r="E1681">
        <f>Master!K1683</f>
        <v>45544.069776163444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46278.651546746725</v>
      </c>
      <c r="C1682">
        <f>E1681*'OHL indexes'!D1682/'OHL indexes'!B1681</f>
        <v>46605.129524027303</v>
      </c>
      <c r="D1682">
        <f>E1681*'OHL indexes'!E1682/'OHL indexes'!B1681</f>
        <v>43908.948914503308</v>
      </c>
      <c r="E1682">
        <f>Master!K1684</f>
        <v>44031.388036794655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46228.449129551394</v>
      </c>
      <c r="C1683">
        <f>E1682*'OHL indexes'!D1683/'OHL indexes'!B1682</f>
        <v>47074.863299786084</v>
      </c>
      <c r="D1683">
        <f>E1682*'OHL indexes'!E1683/'OHL indexes'!B1682</f>
        <v>45490.102895495453</v>
      </c>
      <c r="E1683">
        <f>Master!K1685</f>
        <v>46047.409883273671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44844.229287635855</v>
      </c>
      <c r="C1684">
        <f>E1683*'OHL indexes'!D1684/'OHL indexes'!B1683</f>
        <v>45041.04258895231</v>
      </c>
      <c r="D1684">
        <f>E1683*'OHL indexes'!E1684/'OHL indexes'!B1683</f>
        <v>43967.570656694945</v>
      </c>
      <c r="E1684">
        <f>Master!K1686</f>
        <v>44074.017957798736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45166.553248233642</v>
      </c>
      <c r="C1685">
        <f>E1684*'OHL indexes'!D1685/'OHL indexes'!B1684</f>
        <v>46978.537097816094</v>
      </c>
      <c r="D1685">
        <f>E1684*'OHL indexes'!E1685/'OHL indexes'!B1684</f>
        <v>44553.650330563774</v>
      </c>
      <c r="E1685">
        <f>Master!K1687</f>
        <v>46896.637368988064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47245.485128614317</v>
      </c>
      <c r="C1686">
        <f>E1685*'OHL indexes'!D1686/'OHL indexes'!B1685</f>
        <v>49272.382134646847</v>
      </c>
      <c r="D1686">
        <f>E1685*'OHL indexes'!E1686/'OHL indexes'!B1685</f>
        <v>46821.573664224299</v>
      </c>
      <c r="E1686">
        <f>Master!K1688</f>
        <v>47348.558835591532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49175.059529862527</v>
      </c>
      <c r="C1687">
        <f>E1686*'OHL indexes'!D1687/'OHL indexes'!B1686</f>
        <v>51036.700308633481</v>
      </c>
      <c r="D1687">
        <f>E1686*'OHL indexes'!E1687/'OHL indexes'!B1686</f>
        <v>48332.05143077243</v>
      </c>
      <c r="E1687">
        <f>Master!K1689</f>
        <v>50719.560397678077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48136.371937212876</v>
      </c>
      <c r="C1688">
        <f>E1687*'OHL indexes'!D1688/'OHL indexes'!B1687</f>
        <v>48254.379078649828</v>
      </c>
      <c r="D1688">
        <f>E1687*'OHL indexes'!E1688/'OHL indexes'!B1687</f>
        <v>47139.808200583509</v>
      </c>
      <c r="E1688">
        <f>Master!K1690</f>
        <v>48187.896877738036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47439.980530015557</v>
      </c>
      <c r="C1689">
        <f>E1688*'OHL indexes'!D1689/'OHL indexes'!B1688</f>
        <v>47561.751402961519</v>
      </c>
      <c r="D1689">
        <f>E1688*'OHL indexes'!E1689/'OHL indexes'!B1688</f>
        <v>44022.230841117736</v>
      </c>
      <c r="E1689">
        <f>Master!K1691</f>
        <v>44169.21527395134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44903.867302065584</v>
      </c>
      <c r="C1690">
        <f>E1689*'OHL indexes'!D1690/'OHL indexes'!B1689</f>
        <v>44951.39141647116</v>
      </c>
      <c r="D1690">
        <f>E1689*'OHL indexes'!E1690/'OHL indexes'!B1689</f>
        <v>42157.150440913232</v>
      </c>
      <c r="E1690">
        <f>Master!K1692</f>
        <v>42461.442955463128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42358.383838972914</v>
      </c>
      <c r="C1691">
        <f>E1690*'OHL indexes'!D1691/'OHL indexes'!B1690</f>
        <v>42698.476395573198</v>
      </c>
      <c r="D1691">
        <f>E1690*'OHL indexes'!E1691/'OHL indexes'!B1690</f>
        <v>41265.936981637198</v>
      </c>
      <c r="E1691">
        <f>Master!K1693</f>
        <v>41428.409269262753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40199.373032786905</v>
      </c>
      <c r="C1692">
        <f>E1691*'OHL indexes'!D1692/'OHL indexes'!B1691</f>
        <v>41308.928060604041</v>
      </c>
      <c r="D1692">
        <f>E1691*'OHL indexes'!E1692/'OHL indexes'!B1691</f>
        <v>39742.756143762228</v>
      </c>
      <c r="E1692">
        <f>Master!K1694</f>
        <v>41261.136572916781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41057.515423600962</v>
      </c>
      <c r="C1693">
        <f>E1692*'OHL indexes'!D1693/'OHL indexes'!B1692</f>
        <v>41736.269438462812</v>
      </c>
      <c r="D1693">
        <f>E1692*'OHL indexes'!E1693/'OHL indexes'!B1692</f>
        <v>39803.460889923641</v>
      </c>
      <c r="E1693">
        <f>Master!K1695</f>
        <v>40030.050330021862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39321.108977463489</v>
      </c>
      <c r="C1694">
        <f>E1693*'OHL indexes'!D1694/'OHL indexes'!B1693</f>
        <v>40181.978971692814</v>
      </c>
      <c r="D1694">
        <f>E1693*'OHL indexes'!E1694/'OHL indexes'!B1693</f>
        <v>38991.951316428596</v>
      </c>
      <c r="E1694">
        <f>Master!K1696</f>
        <v>39244.35745458481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38975.563255524896</v>
      </c>
      <c r="C1695">
        <f>E1694*'OHL indexes'!D1695/'OHL indexes'!B1694</f>
        <v>39472.838842408193</v>
      </c>
      <c r="D1695">
        <f>E1694*'OHL indexes'!E1695/'OHL indexes'!B1694</f>
        <v>38706.769056464975</v>
      </c>
      <c r="E1695">
        <f>Master!K1697</f>
        <v>39075.557932369957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38945.928231134174</v>
      </c>
      <c r="C1696">
        <f>E1695*'OHL indexes'!D1696/'OHL indexes'!B1695</f>
        <v>39819.924077972668</v>
      </c>
      <c r="D1696">
        <f>E1695*'OHL indexes'!E1696/'OHL indexes'!B1695</f>
        <v>38574.579196184408</v>
      </c>
      <c r="E1696">
        <f>Master!K1698</f>
        <v>39574.952260310405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39475.0266803704</v>
      </c>
      <c r="C1697">
        <f>E1696*'OHL indexes'!D1697/'OHL indexes'!B1696</f>
        <v>40249.51310496356</v>
      </c>
      <c r="D1697">
        <f>E1696*'OHL indexes'!E1697/'OHL indexes'!B1696</f>
        <v>39250.15621747051</v>
      </c>
      <c r="E1697">
        <f>Master!K1699</f>
        <v>39998.872463841122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39978.124627108708</v>
      </c>
      <c r="C1698">
        <f>E1697*'OHL indexes'!D1698/'OHL indexes'!B1697</f>
        <v>40953.096053584792</v>
      </c>
      <c r="D1698">
        <f>E1697*'OHL indexes'!E1698/'OHL indexes'!B1697</f>
        <v>39198.147485927831</v>
      </c>
      <c r="E1698">
        <f>Master!K1700</f>
        <v>40695.037558290504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40281.632514557321</v>
      </c>
      <c r="C1699">
        <f>E1698*'OHL indexes'!D1699/'OHL indexes'!B1698</f>
        <v>41091.890226961325</v>
      </c>
      <c r="D1699">
        <f>E1698*'OHL indexes'!E1699/'OHL indexes'!B1698</f>
        <v>39769.01430365644</v>
      </c>
      <c r="E1699">
        <f>Master!K1701</f>
        <v>39983.174979242591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39983.174979242591</v>
      </c>
      <c r="C1700">
        <f>E1699*'OHL indexes'!D1700/'OHL indexes'!B1699</f>
        <v>40156.048340671136</v>
      </c>
      <c r="D1700">
        <f>E1699*'OHL indexes'!E1700/'OHL indexes'!B1699</f>
        <v>38931.126480047576</v>
      </c>
      <c r="E1700">
        <f>Master!K1702</f>
        <v>39352.61342062871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38656.765115495342</v>
      </c>
      <c r="C1701">
        <f>E1700*'OHL indexes'!D1701/'OHL indexes'!B1700</f>
        <v>39295.30202301668</v>
      </c>
      <c r="D1701">
        <f>E1700*'OHL indexes'!E1701/'OHL indexes'!B1700</f>
        <v>38001.82825336633</v>
      </c>
      <c r="E1701">
        <f>Master!K1703</f>
        <v>38130.500573320787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37268.163366116627</v>
      </c>
      <c r="C1702">
        <f>E1701*'OHL indexes'!D1702/'OHL indexes'!B1701</f>
        <v>37857.962800321955</v>
      </c>
      <c r="D1702">
        <f>E1701*'OHL indexes'!E1702/'OHL indexes'!B1701</f>
        <v>37162.392633892174</v>
      </c>
      <c r="E1702">
        <f>Master!K1704</f>
        <v>37381.265819468703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37284.164272099712</v>
      </c>
      <c r="C1703">
        <f>E1702*'OHL indexes'!D1703/'OHL indexes'!B1702</f>
        <v>37672.545194454317</v>
      </c>
      <c r="D1703">
        <f>E1702*'OHL indexes'!E1703/'OHL indexes'!B1702</f>
        <v>37089.986444483089</v>
      </c>
      <c r="E1703">
        <f>Master!K1705</f>
        <v>37380.480662570844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37659.321814535717</v>
      </c>
      <c r="C1704">
        <f>E1703*'OHL indexes'!D1704/'OHL indexes'!B1703</f>
        <v>39278.727935674251</v>
      </c>
      <c r="D1704">
        <f>E1703*'OHL indexes'!E1704/'OHL indexes'!B1703</f>
        <v>37471.642213521307</v>
      </c>
      <c r="E1704">
        <f>Master!K1706</f>
        <v>38500.405477199572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38724.564540043873</v>
      </c>
      <c r="C1705">
        <f>E1704*'OHL indexes'!D1705/'OHL indexes'!B1704</f>
        <v>39898.670902800273</v>
      </c>
      <c r="D1705">
        <f>E1704*'OHL indexes'!E1705/'OHL indexes'!B1704</f>
        <v>38703.214854730148</v>
      </c>
      <c r="E1705">
        <f>Master!K1707</f>
        <v>39564.476291670282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39478.327996181244</v>
      </c>
      <c r="C1706">
        <f>E1705*'OHL indexes'!D1706/'OHL indexes'!B1705</f>
        <v>40154.75632806369</v>
      </c>
      <c r="D1706">
        <f>E1705*'OHL indexes'!E1706/'OHL indexes'!B1705</f>
        <v>39172.034173744534</v>
      </c>
      <c r="E1706">
        <f>Master!K1708</f>
        <v>39771.094386261429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39696.922768305652</v>
      </c>
      <c r="C1707">
        <f>E1706*'OHL indexes'!D1707/'OHL indexes'!B1706</f>
        <v>39771.094386261429</v>
      </c>
      <c r="D1707">
        <f>E1706*'OHL indexes'!E1707/'OHL indexes'!B1706</f>
        <v>39071.693417901231</v>
      </c>
      <c r="E1707">
        <f>Master!K1709</f>
        <v>39304.066207744996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39451.774286066866</v>
      </c>
      <c r="C1708">
        <f>E1707*'OHL indexes'!D1708/'OHL indexes'!B1707</f>
        <v>39520.361156708874</v>
      </c>
      <c r="D1708">
        <f>E1707*'OHL indexes'!E1708/'OHL indexes'!B1707</f>
        <v>38760.676304426481</v>
      </c>
      <c r="E1708">
        <f>Master!K1710</f>
        <v>39018.412171333017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39207.520271882684</v>
      </c>
      <c r="C1709">
        <f>E1708*'OHL indexes'!D1709/'OHL indexes'!B1708</f>
        <v>39314.679844756269</v>
      </c>
      <c r="D1709">
        <f>E1708*'OHL indexes'!E1709/'OHL indexes'!B1708</f>
        <v>38356.559080977524</v>
      </c>
      <c r="E1709">
        <f>Master!K1711</f>
        <v>38450.35678873181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37849.398663055006</v>
      </c>
      <c r="C1710">
        <f>E1709*'OHL indexes'!D1710/'OHL indexes'!B1709</f>
        <v>37959.157513667269</v>
      </c>
      <c r="D1710">
        <f>E1709*'OHL indexes'!E1710/'OHL indexes'!B1709</f>
        <v>36991.359795679477</v>
      </c>
      <c r="E1710">
        <f>Master!K1712</f>
        <v>37805.41222015183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37524.83401701918</v>
      </c>
      <c r="C1711">
        <f>E1710*'OHL indexes'!D1711/'OHL indexes'!B1710</f>
        <v>38564.019095798474</v>
      </c>
      <c r="D1711">
        <f>E1710*'OHL indexes'!E1711/'OHL indexes'!B1710</f>
        <v>37071.76134600817</v>
      </c>
      <c r="E1711">
        <f>Master!K1713</f>
        <v>37555.241560005597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37694.66845941564</v>
      </c>
      <c r="C1712">
        <f>E1711*'OHL indexes'!D1712/'OHL indexes'!B1711</f>
        <v>38066.524041501623</v>
      </c>
      <c r="D1712">
        <f>E1711*'OHL indexes'!E1712/'OHL indexes'!B1711</f>
        <v>36421.135077485495</v>
      </c>
      <c r="E1712">
        <f>Master!K1714</f>
        <v>36857.314988006983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36426.238677804198</v>
      </c>
      <c r="C1713">
        <f>E1712*'OHL indexes'!D1713/'OHL indexes'!B1712</f>
        <v>37257.60193732987</v>
      </c>
      <c r="D1713">
        <f>E1712*'OHL indexes'!E1713/'OHL indexes'!B1712</f>
        <v>36210.687893760689</v>
      </c>
      <c r="E1713">
        <f>Master!K1715</f>
        <v>36764.202746942385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36672.417831844519</v>
      </c>
      <c r="C1714">
        <f>E1713*'OHL indexes'!D1714/'OHL indexes'!B1713</f>
        <v>37972.838834498303</v>
      </c>
      <c r="D1714">
        <f>E1713*'OHL indexes'!E1714/'OHL indexes'!B1713</f>
        <v>35881.94108781097</v>
      </c>
      <c r="E1714">
        <f>Master!K1716</f>
        <v>36911.359584145604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37519.463998667525</v>
      </c>
      <c r="C1715">
        <f>E1714*'OHL indexes'!D1715/'OHL indexes'!B1714</f>
        <v>38243.092340257739</v>
      </c>
      <c r="D1715">
        <f>E1714*'OHL indexes'!E1715/'OHL indexes'!B1714</f>
        <v>36607.320005210735</v>
      </c>
      <c r="E1715">
        <f>Master!K1717</f>
        <v>36878.707606329583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36385.304483947781</v>
      </c>
      <c r="C1716">
        <f>E1715*'OHL indexes'!D1716/'OHL indexes'!B1715</f>
        <v>36606.83963210426</v>
      </c>
      <c r="D1716">
        <f>E1715*'OHL indexes'!E1716/'OHL indexes'!B1715</f>
        <v>35662.335185466756</v>
      </c>
      <c r="E1716">
        <f>Master!K1718</f>
        <v>35740.167012576108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35178.160142465116</v>
      </c>
      <c r="C1717">
        <f>E1716*'OHL indexes'!D1717/'OHL indexes'!B1716</f>
        <v>35178.160142465116</v>
      </c>
      <c r="D1717">
        <f>E1716*'OHL indexes'!E1717/'OHL indexes'!B1716</f>
        <v>33912.167314269551</v>
      </c>
      <c r="E1717">
        <f>Master!K1719</f>
        <v>34029.465905988465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34029.465905988465</v>
      </c>
      <c r="C1718">
        <f>E1717*'OHL indexes'!D1718/'OHL indexes'!B1717</f>
        <v>34520.925668466421</v>
      </c>
      <c r="D1718">
        <f>E1717*'OHL indexes'!E1718/'OHL indexes'!B1717</f>
        <v>33701.826064336492</v>
      </c>
      <c r="E1718">
        <f>Master!K1720</f>
        <v>33790.502714182403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34332.809977933299</v>
      </c>
      <c r="C1719">
        <f>E1718*'OHL indexes'!D1719/'OHL indexes'!B1718</f>
        <v>34332.809977933299</v>
      </c>
      <c r="D1719">
        <f>E1718*'OHL indexes'!E1719/'OHL indexes'!B1718</f>
        <v>31984.133406458746</v>
      </c>
      <c r="E1719">
        <f>Master!K1721</f>
        <v>32231.975629942968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32393.59068173464</v>
      </c>
      <c r="C1720">
        <f>E1719*'OHL indexes'!D1720/'OHL indexes'!B1719</f>
        <v>32839.294691753872</v>
      </c>
      <c r="D1720">
        <f>E1719*'OHL indexes'!E1720/'OHL indexes'!B1719</f>
        <v>31198.548383142574</v>
      </c>
      <c r="E1720">
        <f>Master!K1722</f>
        <v>31279.292882255766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31542.14408294699</v>
      </c>
      <c r="C1721">
        <f>E1720*'OHL indexes'!D1721/'OHL indexes'!B1720</f>
        <v>33644.953688476788</v>
      </c>
      <c r="D1721">
        <f>E1720*'OHL indexes'!E1721/'OHL indexes'!B1720</f>
        <v>31279.292882255766</v>
      </c>
      <c r="E1721">
        <f>Master!K1723</f>
        <v>32855.737694064002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33273.890840028012</v>
      </c>
      <c r="C1722">
        <f>E1721*'OHL indexes'!D1722/'OHL indexes'!B1721</f>
        <v>34053.588270579814</v>
      </c>
      <c r="D1722">
        <f>E1721*'OHL indexes'!E1722/'OHL indexes'!B1721</f>
        <v>32494.218658745329</v>
      </c>
      <c r="E1722">
        <f>Master!K1724</f>
        <v>32685.216540328169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32243.516577363531</v>
      </c>
      <c r="C1723">
        <f>E1722*'OHL indexes'!D1723/'OHL indexes'!B1722</f>
        <v>33423.10846999786</v>
      </c>
      <c r="D1723">
        <f>E1722*'OHL indexes'!E1723/'OHL indexes'!B1722</f>
        <v>31633.812066921659</v>
      </c>
      <c r="E1723">
        <f>Master!K1725</f>
        <v>33022.311191952911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32944.799719228904</v>
      </c>
      <c r="C1724">
        <f>E1723*'OHL indexes'!D1724/'OHL indexes'!B1723</f>
        <v>33353.868410132614</v>
      </c>
      <c r="D1724">
        <f>E1723*'OHL indexes'!E1724/'OHL indexes'!B1723</f>
        <v>32130.121318451835</v>
      </c>
      <c r="E1724">
        <f>Master!K1726</f>
        <v>32245.298563753684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32587.788176327627</v>
      </c>
      <c r="C1725">
        <f>E1724*'OHL indexes'!D1725/'OHL indexes'!B1724</f>
        <v>33204.274528195769</v>
      </c>
      <c r="D1725">
        <f>E1724*'OHL indexes'!E1725/'OHL indexes'!B1724</f>
        <v>31800.05701817252</v>
      </c>
      <c r="E1725">
        <f>Master!K1727</f>
        <v>31902.159955286923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31519.084104960279</v>
      </c>
      <c r="C1726">
        <f>E1725*'OHL indexes'!D1726/'OHL indexes'!B1725</f>
        <v>31838.31398023248</v>
      </c>
      <c r="D1726">
        <f>E1725*'OHL indexes'!E1726/'OHL indexes'!B1725</f>
        <v>30667.779192025992</v>
      </c>
      <c r="E1726">
        <f>Master!K1728</f>
        <v>30816.160910213621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30672.315284867895</v>
      </c>
      <c r="C1727">
        <f>E1726*'OHL indexes'!D1727/'OHL indexes'!B1726</f>
        <v>31188.447929689471</v>
      </c>
      <c r="D1727">
        <f>E1726*'OHL indexes'!E1727/'OHL indexes'!B1726</f>
        <v>30198.493146904762</v>
      </c>
      <c r="E1727">
        <f>Master!K1729</f>
        <v>30282.480656938187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30325.370721215961</v>
      </c>
      <c r="C1728">
        <f>E1727*'OHL indexes'!D1728/'OHL indexes'!B1727</f>
        <v>33516.376356902765</v>
      </c>
      <c r="D1728">
        <f>E1727*'OHL indexes'!E1728/'OHL indexes'!B1727</f>
        <v>29803.066171535491</v>
      </c>
      <c r="E1728">
        <f>Master!K1730</f>
        <v>33368.49406560311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32681.007490008484</v>
      </c>
      <c r="C1729">
        <f>E1728*'OHL indexes'!D1729/'OHL indexes'!B1728</f>
        <v>33130.395608490362</v>
      </c>
      <c r="D1729">
        <f>E1728*'OHL indexes'!E1729/'OHL indexes'!B1728</f>
        <v>32077.35519940871</v>
      </c>
      <c r="E1729">
        <f>Master!K1731</f>
        <v>32930.533444620996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32383.29071076087</v>
      </c>
      <c r="C1730">
        <f>E1729*'OHL indexes'!D1730/'OHL indexes'!B1729</f>
        <v>32383.29071076087</v>
      </c>
      <c r="D1730">
        <f>E1729*'OHL indexes'!E1730/'OHL indexes'!B1729</f>
        <v>30816.75790143924</v>
      </c>
      <c r="E1730">
        <f>Master!K1732</f>
        <v>31233.885077251303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31192.287552564932</v>
      </c>
      <c r="C1731">
        <f>E1730*'OHL indexes'!D1731/'OHL indexes'!B1730</f>
        <v>31691.382125152071</v>
      </c>
      <c r="D1731">
        <f>E1730*'OHL indexes'!E1731/'OHL indexes'!B1730</f>
        <v>30610.048413037926</v>
      </c>
      <c r="E1731">
        <f>Master!K1733</f>
        <v>31274.845927545382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31606.229774758689</v>
      </c>
      <c r="C1732">
        <f>E1731*'OHL indexes'!D1732/'OHL indexes'!B1731</f>
        <v>31947.558418666486</v>
      </c>
      <c r="D1732">
        <f>E1731*'OHL indexes'!E1732/'OHL indexes'!B1731</f>
        <v>30537.517498510791</v>
      </c>
      <c r="E1732">
        <f>Master!K1734</f>
        <v>30830.998254377166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30534.075039854455</v>
      </c>
      <c r="C1733">
        <f>E1732*'OHL indexes'!D1733/'OHL indexes'!B1732</f>
        <v>30913.482533964063</v>
      </c>
      <c r="D1733">
        <f>E1732*'OHL indexes'!E1733/'OHL indexes'!B1732</f>
        <v>29841.23737930971</v>
      </c>
      <c r="E1733">
        <f>Master!K1735</f>
        <v>30038.593521361185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29714.21705394996</v>
      </c>
      <c r="C1734">
        <f>E1733*'OHL indexes'!D1734/'OHL indexes'!B1733</f>
        <v>29820.979616753379</v>
      </c>
      <c r="D1734">
        <f>E1733*'OHL indexes'!E1734/'OHL indexes'!B1733</f>
        <v>29081.920192637637</v>
      </c>
      <c r="E1734">
        <f>Master!K1736</f>
        <v>29437.362238272861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29437.362238272857</v>
      </c>
      <c r="C1735">
        <f>E1734*'OHL indexes'!D1735/'OHL indexes'!B1734</f>
        <v>29870.741168149802</v>
      </c>
      <c r="D1735">
        <f>E1734*'OHL indexes'!E1735/'OHL indexes'!B1734</f>
        <v>28946.744581808398</v>
      </c>
      <c r="E1735">
        <f>Master!K1737</f>
        <v>29101.525709723461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29447.725783510254</v>
      </c>
      <c r="C1736">
        <f>E1735*'OHL indexes'!D1736/'OHL indexes'!B1735</f>
        <v>29834.658246792009</v>
      </c>
      <c r="D1736">
        <f>E1735*'OHL indexes'!E1736/'OHL indexes'!B1735</f>
        <v>28975.265397057232</v>
      </c>
      <c r="E1736">
        <f>Master!K1738</f>
        <v>29162.038962102855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29730.032470803013</v>
      </c>
      <c r="C1737">
        <f>E1736*'OHL indexes'!D1737/'OHL indexes'!B1736</f>
        <v>29957.209685239362</v>
      </c>
      <c r="D1737">
        <f>E1736*'OHL indexes'!E1737/'OHL indexes'!B1736</f>
        <v>28951.063455250169</v>
      </c>
      <c r="E1737">
        <f>Master!K1739</f>
        <v>29242.586244706588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29428.472328488315</v>
      </c>
      <c r="C1738">
        <f>E1737*'OHL indexes'!D1738/'OHL indexes'!B1737</f>
        <v>29521.440606067994</v>
      </c>
      <c r="D1738">
        <f>E1737*'OHL indexes'!E1738/'OHL indexes'!B1737</f>
        <v>28571.745929044122</v>
      </c>
      <c r="E1738">
        <f>Master!K1740</f>
        <v>28825.74971754037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28753.299814373087</v>
      </c>
      <c r="C1739">
        <f>E1738*'OHL indexes'!D1739/'OHL indexes'!B1738</f>
        <v>28914.299599189282</v>
      </c>
      <c r="D1739">
        <f>E1738*'OHL indexes'!E1739/'OHL indexes'!B1738</f>
        <v>28334.725608926969</v>
      </c>
      <c r="E1739">
        <f>Master!K1741</f>
        <v>28510.0952246596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28658.416162446403</v>
      </c>
      <c r="C1740">
        <f>E1739*'OHL indexes'!D1740/'OHL indexes'!B1739</f>
        <v>28873.277133057858</v>
      </c>
      <c r="D1740">
        <f>E1739*'OHL indexes'!E1740/'OHL indexes'!B1739</f>
        <v>28425.917162656151</v>
      </c>
      <c r="E1740">
        <f>Master!K1742</f>
        <v>28834.191989973649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28434.835396690592</v>
      </c>
      <c r="C1741">
        <f>E1740*'OHL indexes'!D1741/'OHL indexes'!B1740</f>
        <v>29393.296267092875</v>
      </c>
      <c r="D1741">
        <f>E1740*'OHL indexes'!E1741/'OHL indexes'!B1740</f>
        <v>28115.340029018254</v>
      </c>
      <c r="E1741">
        <f>Master!K1743</f>
        <v>29232.959128629667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28918.618638036583</v>
      </c>
      <c r="C1742">
        <f>E1741*'OHL indexes'!D1742/'OHL indexes'!B1741</f>
        <v>29673.863425677631</v>
      </c>
      <c r="D1742">
        <f>E1741*'OHL indexes'!E1742/'OHL indexes'!B1741</f>
        <v>28918.618638036583</v>
      </c>
      <c r="E1742">
        <f>Master!K1744</f>
        <v>29483.801464566888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29470.42882155356</v>
      </c>
      <c r="C1743">
        <f>E1742*'OHL indexes'!D1743/'OHL indexes'!B1742</f>
        <v>30039.321240461999</v>
      </c>
      <c r="D1743">
        <f>E1742*'OHL indexes'!E1743/'OHL indexes'!B1742</f>
        <v>29294.187479198681</v>
      </c>
      <c r="E1743">
        <f>Master!K1745</f>
        <v>29721.259336315685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30803.533864176403</v>
      </c>
      <c r="C1744">
        <f>E1743*'OHL indexes'!D1744/'OHL indexes'!B1743</f>
        <v>33686.579987851917</v>
      </c>
      <c r="D1744">
        <f>E1743*'OHL indexes'!E1744/'OHL indexes'!B1743</f>
        <v>30801.036016449205</v>
      </c>
      <c r="E1744">
        <f>Master!K1746</f>
        <v>33564.69200155732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33128.141131132834</v>
      </c>
      <c r="C1745">
        <f>E1744*'OHL indexes'!D1745/'OHL indexes'!B1744</f>
        <v>36009.392012927201</v>
      </c>
      <c r="D1745">
        <f>E1744*'OHL indexes'!E1745/'OHL indexes'!B1744</f>
        <v>32562.69876758544</v>
      </c>
      <c r="E1745">
        <f>Master!K1747</f>
        <v>35251.947610378505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35488.760171453847</v>
      </c>
      <c r="C1746">
        <f>E1745*'OHL indexes'!D1746/'OHL indexes'!B1745</f>
        <v>35945.76022939352</v>
      </c>
      <c r="D1746">
        <f>E1745*'OHL indexes'!E1746/'OHL indexes'!B1745</f>
        <v>34150.984898341776</v>
      </c>
      <c r="E1746">
        <f>Master!K1748</f>
        <v>34702.806569255379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33960.044974581724</v>
      </c>
      <c r="C1747">
        <f>E1746*'OHL indexes'!D1747/'OHL indexes'!B1746</f>
        <v>34229.747933134051</v>
      </c>
      <c r="D1747">
        <f>E1746*'OHL indexes'!E1747/'OHL indexes'!B1746</f>
        <v>32038.774034502578</v>
      </c>
      <c r="E1747">
        <f>Master!K1749</f>
        <v>32270.47434433888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31968.336752801672</v>
      </c>
      <c r="C1748">
        <f>E1747*'OHL indexes'!D1748/'OHL indexes'!B1747</f>
        <v>31997.321982214402</v>
      </c>
      <c r="D1748">
        <f>E1747*'OHL indexes'!E1748/'OHL indexes'!B1747</f>
        <v>30666.271812733776</v>
      </c>
      <c r="E1748">
        <f>Master!K1750</f>
        <v>30832.338617782356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30642.523146994412</v>
      </c>
      <c r="C1749">
        <f>E1748*'OHL indexes'!D1749/'OHL indexes'!B1748</f>
        <v>33605.258868712313</v>
      </c>
      <c r="D1749">
        <f>E1748*'OHL indexes'!E1749/'OHL indexes'!B1748</f>
        <v>30518.745802787576</v>
      </c>
      <c r="E1749">
        <f>Master!K1751</f>
        <v>33571.575346390367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33410.847799680982</v>
      </c>
      <c r="C1750">
        <f>E1749*'OHL indexes'!D1750/'OHL indexes'!B1749</f>
        <v>33728.191375505019</v>
      </c>
      <c r="D1750">
        <f>E1749*'OHL indexes'!E1750/'OHL indexes'!B1749</f>
        <v>32176.13131954534</v>
      </c>
      <c r="E1750">
        <f>Master!K1752</f>
        <v>33414.297175187545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32204.178365376967</v>
      </c>
      <c r="C1751">
        <f>E1750*'OHL indexes'!D1751/'OHL indexes'!B1750</f>
        <v>32364.700211834246</v>
      </c>
      <c r="D1751">
        <f>E1750*'OHL indexes'!E1751/'OHL indexes'!B1750</f>
        <v>31508.566881781921</v>
      </c>
      <c r="E1751">
        <f>Master!K1753</f>
        <v>31635.516416929862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31512.353499804656</v>
      </c>
      <c r="C1752">
        <f>E1751*'OHL indexes'!D1752/'OHL indexes'!B1751</f>
        <v>33158.595006036048</v>
      </c>
      <c r="D1752">
        <f>E1751*'OHL indexes'!E1752/'OHL indexes'!B1751</f>
        <v>31183.1203322365</v>
      </c>
      <c r="E1752">
        <f>Master!K1754</f>
        <v>32271.171270805669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32377.608861477787</v>
      </c>
      <c r="C1753">
        <f>E1752*'OHL indexes'!D1753/'OHL indexes'!B1752</f>
        <v>34318.05189483532</v>
      </c>
      <c r="D1753">
        <f>E1752*'OHL indexes'!E1753/'OHL indexes'!B1752</f>
        <v>31619.455416450961</v>
      </c>
      <c r="E1753">
        <f>Master!K1755</f>
        <v>33480.865176342122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33407.322706385239</v>
      </c>
      <c r="C1754">
        <f>E1753*'OHL indexes'!D1754/'OHL indexes'!B1753</f>
        <v>34141.158525430328</v>
      </c>
      <c r="D1754">
        <f>E1753*'OHL indexes'!E1754/'OHL indexes'!B1753</f>
        <v>32349.027396258069</v>
      </c>
      <c r="E1754">
        <f>Master!K1756</f>
        <v>32761.040254452422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32585.763235327737</v>
      </c>
      <c r="C1755">
        <f>E1754*'OHL indexes'!D1755/'OHL indexes'!B1754</f>
        <v>34040.991229217318</v>
      </c>
      <c r="D1755">
        <f>E1754*'OHL indexes'!E1755/'OHL indexes'!B1754</f>
        <v>32471.618805319344</v>
      </c>
      <c r="E1755">
        <f>Master!K1757</f>
        <v>33461.453102110296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33461.453102110296</v>
      </c>
      <c r="C1756">
        <f>E1755*'OHL indexes'!D1756/'OHL indexes'!B1755</f>
        <v>35019.792654596407</v>
      </c>
      <c r="D1756">
        <f>E1755*'OHL indexes'!E1756/'OHL indexes'!B1755</f>
        <v>33461.453102110296</v>
      </c>
      <c r="E1756">
        <f>Master!K1758</f>
        <v>34949.878147740448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35352.264682615241</v>
      </c>
      <c r="C1757">
        <f>E1756*'OHL indexes'!D1757/'OHL indexes'!B1756</f>
        <v>35437.604118189083</v>
      </c>
      <c r="D1757">
        <f>E1756*'OHL indexes'!E1757/'OHL indexes'!B1756</f>
        <v>33511.086534916969</v>
      </c>
      <c r="E1757">
        <f>Master!K1759</f>
        <v>33872.079871422007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34603.146287443516</v>
      </c>
      <c r="C1758">
        <f>E1757*'OHL indexes'!D1758/'OHL indexes'!B1757</f>
        <v>35183.308894100672</v>
      </c>
      <c r="D1758">
        <f>E1757*'OHL indexes'!E1758/'OHL indexes'!B1757</f>
        <v>33970.253088309619</v>
      </c>
      <c r="E1758">
        <f>Master!K1760</f>
        <v>34279.636800627006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37001.909555781778</v>
      </c>
      <c r="C1759">
        <f>E1758*'OHL indexes'!D1759/'OHL indexes'!B1758</f>
        <v>38452.184618676343</v>
      </c>
      <c r="D1759">
        <f>E1758*'OHL indexes'!E1759/'OHL indexes'!B1758</f>
        <v>34939.9439049313</v>
      </c>
      <c r="E1759">
        <f>Master!K1761</f>
        <v>36190.921243375065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35650.756357994287</v>
      </c>
      <c r="C1760">
        <f>E1759*'OHL indexes'!D1760/'OHL indexes'!B1759</f>
        <v>40126.393856619354</v>
      </c>
      <c r="D1760">
        <f>E1759*'OHL indexes'!E1760/'OHL indexes'!B1759</f>
        <v>35342.094311409186</v>
      </c>
      <c r="E1760">
        <f>Master!K1762</f>
        <v>38427.885112197044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37037.011514868725</v>
      </c>
      <c r="C1761">
        <f>E1760*'OHL indexes'!D1761/'OHL indexes'!B1760</f>
        <v>37724.417399648999</v>
      </c>
      <c r="D1761">
        <f>E1760*'OHL indexes'!E1761/'OHL indexes'!B1760</f>
        <v>36197.182162496327</v>
      </c>
      <c r="E1761">
        <f>Master!K1763</f>
        <v>37270.079956355381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36418.899276347183</v>
      </c>
      <c r="C1762">
        <f>E1761*'OHL indexes'!D1762/'OHL indexes'!B1761</f>
        <v>36787.732471061317</v>
      </c>
      <c r="D1762">
        <f>E1761*'OHL indexes'!E1762/'OHL indexes'!B1761</f>
        <v>35432.015817151696</v>
      </c>
      <c r="E1762">
        <f>Master!K1764</f>
        <v>36041.859865480808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34614.721596000629</v>
      </c>
      <c r="C1763">
        <f>E1762*'OHL indexes'!D1763/'OHL indexes'!B1762</f>
        <v>34795.981922831714</v>
      </c>
      <c r="D1763">
        <f>E1762*'OHL indexes'!E1763/'OHL indexes'!B1762</f>
        <v>33246.17965418152</v>
      </c>
      <c r="E1763">
        <f>Master!K1765</f>
        <v>33416.619478610024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33441.25134565981</v>
      </c>
      <c r="C1764">
        <f>E1763*'OHL indexes'!D1764/'OHL indexes'!B1763</f>
        <v>33635.180026670001</v>
      </c>
      <c r="D1764">
        <f>E1763*'OHL indexes'!E1764/'OHL indexes'!B1763</f>
        <v>32885.332544792058</v>
      </c>
      <c r="E1764">
        <f>Master!K1766</f>
        <v>33274.295807627568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33544.785947782431</v>
      </c>
      <c r="C1765">
        <f>E1764*'OHL indexes'!D1765/'OHL indexes'!B1764</f>
        <v>34134.97834045886</v>
      </c>
      <c r="D1765">
        <f>E1764*'OHL indexes'!E1765/'OHL indexes'!B1764</f>
        <v>31746.602589916292</v>
      </c>
      <c r="E1765">
        <f>Master!K1767</f>
        <v>31844.26223123075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31325.883973959302</v>
      </c>
      <c r="C1766">
        <f>E1765*'OHL indexes'!D1766/'OHL indexes'!B1765</f>
        <v>31614.216438136602</v>
      </c>
      <c r="D1766">
        <f>E1765*'OHL indexes'!E1766/'OHL indexes'!B1765</f>
        <v>30471.979200491689</v>
      </c>
      <c r="E1766">
        <f>Master!K1768</f>
        <v>31000.095790820997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31000.095790821</v>
      </c>
      <c r="C1767">
        <f>E1766*'OHL indexes'!D1767/'OHL indexes'!B1766</f>
        <v>31162.296213953963</v>
      </c>
      <c r="D1767">
        <f>E1766*'OHL indexes'!E1767/'OHL indexes'!B1766</f>
        <v>30239.866390759194</v>
      </c>
      <c r="E1767">
        <f>Master!K1769</f>
        <v>30779.063054293063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30830.968952221705</v>
      </c>
      <c r="C1768">
        <f>E1767*'OHL indexes'!D1768/'OHL indexes'!B1767</f>
        <v>31697.890721948752</v>
      </c>
      <c r="D1768">
        <f>E1767*'OHL indexes'!E1768/'OHL indexes'!B1767</f>
        <v>30483.585138012542</v>
      </c>
      <c r="E1768">
        <f>Master!K1770</f>
        <v>31592.038458643936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31592.038458643936</v>
      </c>
      <c r="C1769">
        <f>E1768*'OHL indexes'!D1769/'OHL indexes'!B1768</f>
        <v>31966.570692744906</v>
      </c>
      <c r="D1769">
        <f>E1768*'OHL indexes'!E1769/'OHL indexes'!B1768</f>
        <v>30504.967345734778</v>
      </c>
      <c r="E1769">
        <f>Master!K1771</f>
        <v>30580.432649511546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30170.468623883316</v>
      </c>
      <c r="C1770">
        <f>E1769*'OHL indexes'!D1770/'OHL indexes'!B1769</f>
        <v>30474.135410451399</v>
      </c>
      <c r="D1770">
        <f>E1769*'OHL indexes'!E1770/'OHL indexes'!B1769</f>
        <v>29869.8266579667</v>
      </c>
      <c r="E1770">
        <f>Master!K1772</f>
        <v>30109.091052076757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30184.785353865256</v>
      </c>
      <c r="C1771">
        <f>E1770*'OHL indexes'!D1771/'OHL indexes'!B1770</f>
        <v>30529.959436013705</v>
      </c>
      <c r="D1771">
        <f>E1770*'OHL indexes'!E1771/'OHL indexes'!B1770</f>
        <v>29944.368354045495</v>
      </c>
      <c r="E1771">
        <f>Master!K1773</f>
        <v>30217.445774050011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29803.872088313812</v>
      </c>
      <c r="C1772">
        <f>E1771*'OHL indexes'!D1772/'OHL indexes'!B1771</f>
        <v>30130.511617412751</v>
      </c>
      <c r="D1772">
        <f>E1771*'OHL indexes'!E1772/'OHL indexes'!B1771</f>
        <v>29085.411316847174</v>
      </c>
      <c r="E1772">
        <f>Master!K1774</f>
        <v>29839.469226748708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29574.64028578686</v>
      </c>
      <c r="C1773">
        <f>E1772*'OHL indexes'!D1773/'OHL indexes'!B1772</f>
        <v>29950.824919255556</v>
      </c>
      <c r="D1773">
        <f>E1772*'OHL indexes'!E1773/'OHL indexes'!B1772</f>
        <v>29230.339978035943</v>
      </c>
      <c r="E1773">
        <f>Master!K1775</f>
        <v>29350.038398283883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29392.026864071646</v>
      </c>
      <c r="C1774">
        <f>E1773*'OHL indexes'!D1774/'OHL indexes'!B1773</f>
        <v>29798.805878365984</v>
      </c>
      <c r="D1774">
        <f>E1773*'OHL indexes'!E1774/'OHL indexes'!B1773</f>
        <v>28792.065622728594</v>
      </c>
      <c r="E1774">
        <f>Master!K1776</f>
        <v>29166.379185039525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28777.705494605601</v>
      </c>
      <c r="C1775">
        <f>E1774*'OHL indexes'!D1775/'OHL indexes'!B1774</f>
        <v>29360.716030256484</v>
      </c>
      <c r="D1775">
        <f>E1774*'OHL indexes'!E1775/'OHL indexes'!B1774</f>
        <v>28433.867136507426</v>
      </c>
      <c r="E1775">
        <f>Master!K1777</f>
        <v>29046.111170320539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28855.458538510247</v>
      </c>
      <c r="C1776">
        <f>E1775*'OHL indexes'!D1776/'OHL indexes'!B1775</f>
        <v>29749.093921373587</v>
      </c>
      <c r="D1776">
        <f>E1775*'OHL indexes'!E1776/'OHL indexes'!B1775</f>
        <v>28748.224308721376</v>
      </c>
      <c r="E1776">
        <f>Master!K1778</f>
        <v>29262.888235388356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28915.765283392528</v>
      </c>
      <c r="C1777">
        <f>E1776*'OHL indexes'!D1777/'OHL indexes'!B1776</f>
        <v>30031.906449425875</v>
      </c>
      <c r="D1777">
        <f>E1776*'OHL indexes'!E1777/'OHL indexes'!B1776</f>
        <v>28500.397162672674</v>
      </c>
      <c r="E1777">
        <f>Master!K1779</f>
        <v>29683.50126987850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29642.121720546704</v>
      </c>
      <c r="C1778">
        <f>E1777*'OHL indexes'!D1778/'OHL indexes'!B1777</f>
        <v>29789.873424403191</v>
      </c>
      <c r="D1778">
        <f>E1777*'OHL indexes'!E1778/'OHL indexes'!B1777</f>
        <v>28945.322366695102</v>
      </c>
      <c r="E1778">
        <f>Master!K1780</f>
        <v>29365.288846900992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29733.116593003175</v>
      </c>
      <c r="C1779">
        <f>E1778*'OHL indexes'!D1779/'OHL indexes'!B1778</f>
        <v>30242.209143150638</v>
      </c>
      <c r="D1779">
        <f>E1778*'OHL indexes'!E1779/'OHL indexes'!B1778</f>
        <v>29342.332686272155</v>
      </c>
      <c r="E1779">
        <f>Master!K1781</f>
        <v>29750.102320586178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29251.832291832947</v>
      </c>
      <c r="C1780">
        <f>E1779*'OHL indexes'!D1780/'OHL indexes'!B1779</f>
        <v>29741.308134279167</v>
      </c>
      <c r="D1780">
        <f>E1779*'OHL indexes'!E1780/'OHL indexes'!B1779</f>
        <v>28973.366524271911</v>
      </c>
      <c r="E1780">
        <f>Master!K1782</f>
        <v>29221.84430023790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29525.425363135975</v>
      </c>
      <c r="C1781">
        <f>E1780*'OHL indexes'!D1781/'OHL indexes'!B1780</f>
        <v>29899.635386799586</v>
      </c>
      <c r="D1781">
        <f>E1780*'OHL indexes'!E1781/'OHL indexes'!B1780</f>
        <v>28675.988011595742</v>
      </c>
      <c r="E1781">
        <f>Master!K1783</f>
        <v>28882.587858668783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29091.79871386915</v>
      </c>
      <c r="C1782">
        <f>E1781*'OHL indexes'!D1782/'OHL indexes'!B1781</f>
        <v>29110.973645918712</v>
      </c>
      <c r="D1782">
        <f>E1781*'OHL indexes'!E1782/'OHL indexes'!B1781</f>
        <v>27970.20377257877</v>
      </c>
      <c r="E1782">
        <f>Master!K1784</f>
        <v>28042.196250443038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28426.340757295362</v>
      </c>
      <c r="C1783">
        <f>E1782*'OHL indexes'!D1783/'OHL indexes'!B1782</f>
        <v>30066.879183187721</v>
      </c>
      <c r="D1783">
        <f>E1782*'OHL indexes'!E1783/'OHL indexes'!B1782</f>
        <v>28420.570778804667</v>
      </c>
      <c r="E1783">
        <f>Master!K1785</f>
        <v>28834.471531960044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28627.724950662065</v>
      </c>
      <c r="C1784">
        <f>E1783*'OHL indexes'!D1784/'OHL indexes'!B1783</f>
        <v>28627.724950662065</v>
      </c>
      <c r="D1784">
        <f>E1783*'OHL indexes'!E1784/'OHL indexes'!B1783</f>
        <v>27171.932730267232</v>
      </c>
      <c r="E1784">
        <f>Master!K1786</f>
        <v>27243.113416940589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26173.35257613111</v>
      </c>
      <c r="C1785">
        <f>E1784*'OHL indexes'!D1785/'OHL indexes'!B1784</f>
        <v>26458.623813277805</v>
      </c>
      <c r="D1785">
        <f>E1784*'OHL indexes'!E1785/'OHL indexes'!B1784</f>
        <v>25816.782425169607</v>
      </c>
      <c r="E1785">
        <f>Master!K1787</f>
        <v>25887.514265278518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25667.475445292646</v>
      </c>
      <c r="C1786">
        <f>E1785*'OHL indexes'!D1786/'OHL indexes'!B1785</f>
        <v>26157.536714626876</v>
      </c>
      <c r="D1786">
        <f>E1785*'OHL indexes'!E1786/'OHL indexes'!B1785</f>
        <v>25383.269133378213</v>
      </c>
      <c r="E1786">
        <f>Master!K1788</f>
        <v>25525.169442336592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25384.316770983001</v>
      </c>
      <c r="C1787">
        <f>E1786*'OHL indexes'!D1787/'OHL indexes'!B1786</f>
        <v>25573.363175174978</v>
      </c>
      <c r="D1787">
        <f>E1786*'OHL indexes'!E1787/'OHL indexes'!B1786</f>
        <v>24820.880892817531</v>
      </c>
      <c r="E1787">
        <f>Master!K1789</f>
        <v>24896.456044500195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24616.566611149719</v>
      </c>
      <c r="C1788">
        <f>E1787*'OHL indexes'!D1788/'OHL indexes'!B1787</f>
        <v>24734.406838781215</v>
      </c>
      <c r="D1788">
        <f>E1787*'OHL indexes'!E1788/'OHL indexes'!B1787</f>
        <v>23994.869984825382</v>
      </c>
      <c r="E1788">
        <f>Master!K1790</f>
        <v>24630.730478695728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24312.131283458883</v>
      </c>
      <c r="C1789">
        <f>E1788*'OHL indexes'!D1789/'OHL indexes'!B1788</f>
        <v>25348.485496807589</v>
      </c>
      <c r="D1789">
        <f>E1788*'OHL indexes'!E1789/'OHL indexes'!B1788</f>
        <v>24030.157897035628</v>
      </c>
      <c r="E1789">
        <f>Master!K1791</f>
        <v>24168.771977399676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24168.771977399676</v>
      </c>
      <c r="C1790">
        <f>E1789*'OHL indexes'!D1790/'OHL indexes'!B1789</f>
        <v>24478.396159673041</v>
      </c>
      <c r="D1790">
        <f>E1789*'OHL indexes'!E1790/'OHL indexes'!B1789</f>
        <v>23545.896385205102</v>
      </c>
      <c r="E1790">
        <f>Master!K1792</f>
        <v>23785.750551274759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23637.163916241028</v>
      </c>
      <c r="C1791">
        <f>E1790*'OHL indexes'!D1791/'OHL indexes'!B1790</f>
        <v>23992.320985909711</v>
      </c>
      <c r="D1791">
        <f>E1790*'OHL indexes'!E1791/'OHL indexes'!B1790</f>
        <v>23579.180116639804</v>
      </c>
      <c r="E1791">
        <f>Master!K1793</f>
        <v>23716.358145811057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23442.314541840682</v>
      </c>
      <c r="C1792">
        <f>E1791*'OHL indexes'!D1792/'OHL indexes'!B1791</f>
        <v>24693.570434711666</v>
      </c>
      <c r="D1792">
        <f>E1791*'OHL indexes'!E1792/'OHL indexes'!B1791</f>
        <v>23373.803640848091</v>
      </c>
      <c r="E1792">
        <f>Master!K1794</f>
        <v>24417.859030450749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24672.690787033098</v>
      </c>
      <c r="C1793">
        <f>E1792*'OHL indexes'!D1793/'OHL indexes'!B1792</f>
        <v>25577.194925612053</v>
      </c>
      <c r="D1793">
        <f>E1792*'OHL indexes'!E1793/'OHL indexes'!B1792</f>
        <v>24457.350648786498</v>
      </c>
      <c r="E1793">
        <f>Master!K1795</f>
        <v>25088.471927638057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25084.89560651698</v>
      </c>
      <c r="C1794">
        <f>E1793*'OHL indexes'!D1794/'OHL indexes'!B1793</f>
        <v>26115.883503787569</v>
      </c>
      <c r="D1794">
        <f>E1793*'OHL indexes'!E1794/'OHL indexes'!B1793</f>
        <v>24888.424613097792</v>
      </c>
      <c r="E1794">
        <f>Master!K1796</f>
        <v>25395.11099692799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25665.393657086712</v>
      </c>
      <c r="C1795">
        <f>E1794*'OHL indexes'!D1795/'OHL indexes'!B1794</f>
        <v>26365.957648666594</v>
      </c>
      <c r="D1795">
        <f>E1794*'OHL indexes'!E1795/'OHL indexes'!B1794</f>
        <v>24971.906578244871</v>
      </c>
      <c r="E1795">
        <f>Master!K1797</f>
        <v>25796.376114654206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25700.75199257864</v>
      </c>
      <c r="C1796">
        <f>E1795*'OHL indexes'!D1796/'OHL indexes'!B1795</f>
        <v>26263.843840218226</v>
      </c>
      <c r="D1796">
        <f>E1795*'OHL indexes'!E1796/'OHL indexes'!B1795</f>
        <v>24313.182265426338</v>
      </c>
      <c r="E1796">
        <f>Master!K1798</f>
        <v>25516.011400384741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25307.869661538545</v>
      </c>
      <c r="C1797">
        <f>E1796*'OHL indexes'!D1797/'OHL indexes'!B1796</f>
        <v>25607.729756449815</v>
      </c>
      <c r="D1797">
        <f>E1796*'OHL indexes'!E1797/'OHL indexes'!B1796</f>
        <v>24477.443304798893</v>
      </c>
      <c r="E1797">
        <f>Master!K1799</f>
        <v>24575.935481770917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24171.895827112756</v>
      </c>
      <c r="C1798">
        <f>E1797*'OHL indexes'!D1798/'OHL indexes'!B1797</f>
        <v>24512.704346037255</v>
      </c>
      <c r="D1798">
        <f>E1797*'OHL indexes'!E1798/'OHL indexes'!B1797</f>
        <v>23550.739942946173</v>
      </c>
      <c r="E1798">
        <f>Master!K1800</f>
        <v>23644.326189908377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23679.302631298429</v>
      </c>
      <c r="C1799">
        <f>E1798*'OHL indexes'!D1799/'OHL indexes'!B1798</f>
        <v>24890.711301127532</v>
      </c>
      <c r="D1799">
        <f>E1798*'OHL indexes'!E1799/'OHL indexes'!B1798</f>
        <v>23661.801820091743</v>
      </c>
      <c r="E1799">
        <f>Master!K1801</f>
        <v>24276.729393459311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24715.523108723115</v>
      </c>
      <c r="C1800">
        <f>E1799*'OHL indexes'!D1800/'OHL indexes'!B1799</f>
        <v>24914.02023126556</v>
      </c>
      <c r="D1800">
        <f>E1799*'OHL indexes'!E1800/'OHL indexes'!B1799</f>
        <v>23597.639085474133</v>
      </c>
      <c r="E1800">
        <f>Master!K1802</f>
        <v>23809.50944895688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23677.819127230487</v>
      </c>
      <c r="C1801">
        <f>E1800*'OHL indexes'!D1801/'OHL indexes'!B1800</f>
        <v>24651.546934397105</v>
      </c>
      <c r="D1801">
        <f>E1800*'OHL indexes'!E1801/'OHL indexes'!B1800</f>
        <v>23490.70807928616</v>
      </c>
      <c r="E1801">
        <f>Master!K1803</f>
        <v>24287.127826380398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24352.719578979191</v>
      </c>
      <c r="C1802">
        <f>E1801*'OHL indexes'!D1802/'OHL indexes'!B1801</f>
        <v>24963.792993113566</v>
      </c>
      <c r="D1802">
        <f>E1801*'OHL indexes'!E1802/'OHL indexes'!B1801</f>
        <v>23698.161728477015</v>
      </c>
      <c r="E1802">
        <f>Master!K1804</f>
        <v>24844.635904810162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24747.577301006455</v>
      </c>
      <c r="C1803">
        <f>E1802*'OHL indexes'!D1803/'OHL indexes'!B1802</f>
        <v>25391.915508151571</v>
      </c>
      <c r="D1803">
        <f>E1802*'OHL indexes'!E1803/'OHL indexes'!B1802</f>
        <v>24174.8182405835</v>
      </c>
      <c r="E1803">
        <f>Master!K1805</f>
        <v>24393.143966633379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24262.703520167332</v>
      </c>
      <c r="C1804">
        <f>E1803*'OHL indexes'!D1804/'OHL indexes'!B1803</f>
        <v>24458.376778212903</v>
      </c>
      <c r="D1804">
        <f>E1803*'OHL indexes'!E1804/'OHL indexes'!B1803</f>
        <v>23284.362406632492</v>
      </c>
      <c r="E1804">
        <f>Master!K1806</f>
        <v>23544.700484333451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23414.892586675916</v>
      </c>
      <c r="C1805">
        <f>E1804*'OHL indexes'!D1805/'OHL indexes'!B1804</f>
        <v>23616.427152375793</v>
      </c>
      <c r="D1805">
        <f>E1804*'OHL indexes'!E1805/'OHL indexes'!B1804</f>
        <v>22974.260735473017</v>
      </c>
      <c r="E1805">
        <f>Master!K1807</f>
        <v>23042.055705052855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23222.035182135191</v>
      </c>
      <c r="C1806">
        <f>E1805*'OHL indexes'!D1806/'OHL indexes'!B1805</f>
        <v>23860.510425985387</v>
      </c>
      <c r="D1806">
        <f>E1805*'OHL indexes'!E1806/'OHL indexes'!B1805</f>
        <v>22728.948311505086</v>
      </c>
      <c r="E1806">
        <f>Master!K1808</f>
        <v>23557.700455266193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24192.560019152461</v>
      </c>
      <c r="C1807">
        <f>E1806*'OHL indexes'!D1807/'OHL indexes'!B1806</f>
        <v>24715.995662435955</v>
      </c>
      <c r="D1807">
        <f>E1806*'OHL indexes'!E1807/'OHL indexes'!B1806</f>
        <v>23806.251826280914</v>
      </c>
      <c r="E1807">
        <f>Master!K1809</f>
        <v>24157.079194606937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24106.682825390497</v>
      </c>
      <c r="C1808">
        <f>E1807*'OHL indexes'!D1808/'OHL indexes'!B1807</f>
        <v>24157.079194606937</v>
      </c>
      <c r="D1808">
        <f>E1807*'OHL indexes'!E1808/'OHL indexes'!B1807</f>
        <v>23503.83954367456</v>
      </c>
      <c r="E1808">
        <f>Master!K1810</f>
        <v>23864.190407999515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23957.781391340701</v>
      </c>
      <c r="C1809">
        <f>E1808*'OHL indexes'!D1809/'OHL indexes'!B1808</f>
        <v>24181.765406878581</v>
      </c>
      <c r="D1809">
        <f>E1808*'OHL indexes'!E1809/'OHL indexes'!B1808</f>
        <v>23102.045652049812</v>
      </c>
      <c r="E1809">
        <f>Master!K1811</f>
        <v>23452.480764956046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23243.051701070075</v>
      </c>
      <c r="C1810">
        <f>E1809*'OHL indexes'!D1810/'OHL indexes'!B1809</f>
        <v>23653.930380133868</v>
      </c>
      <c r="D1810">
        <f>E1809*'OHL indexes'!E1810/'OHL indexes'!B1809</f>
        <v>22729.799463974519</v>
      </c>
      <c r="E1810">
        <f>Master!K1812</f>
        <v>22800.408263478359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22714.448774819219</v>
      </c>
      <c r="C1811">
        <f>E1810*'OHL indexes'!D1811/'OHL indexes'!B1810</f>
        <v>22714.448774819219</v>
      </c>
      <c r="D1811">
        <f>E1810*'OHL indexes'!E1811/'OHL indexes'!B1810</f>
        <v>22126.02272316923</v>
      </c>
      <c r="E1811">
        <f>Master!K1813</f>
        <v>22383.358148714979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21919.918116875146</v>
      </c>
      <c r="C1812">
        <f>E1811*'OHL indexes'!D1812/'OHL indexes'!B1811</f>
        <v>22121.735528090212</v>
      </c>
      <c r="D1812">
        <f>E1811*'OHL indexes'!E1812/'OHL indexes'!B1811</f>
        <v>21597.810682188301</v>
      </c>
      <c r="E1812">
        <f>Master!K1814</f>
        <v>21720.718581229103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21906.912132830017</v>
      </c>
      <c r="C1813">
        <f>E1812*'OHL indexes'!D1813/'OHL indexes'!B1812</f>
        <v>23383.498977771113</v>
      </c>
      <c r="D1813">
        <f>E1812*'OHL indexes'!E1813/'OHL indexes'!B1812</f>
        <v>21848.119467712455</v>
      </c>
      <c r="E1813">
        <f>Master!K1815</f>
        <v>23222.903524374789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23164.363930518168</v>
      </c>
      <c r="C1814">
        <f>E1813*'OHL indexes'!D1814/'OHL indexes'!B1813</f>
        <v>23698.342676371969</v>
      </c>
      <c r="D1814">
        <f>E1813*'OHL indexes'!E1814/'OHL indexes'!B1813</f>
        <v>22648.581283700623</v>
      </c>
      <c r="E1814">
        <f>Master!K1816</f>
        <v>23004.494393288271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23056.287839210159</v>
      </c>
      <c r="C1815">
        <f>E1814*'OHL indexes'!D1815/'OHL indexes'!B1814</f>
        <v>24056.77211966629</v>
      </c>
      <c r="D1815">
        <f>E1814*'OHL indexes'!E1815/'OHL indexes'!B1814</f>
        <v>22599.76057535056</v>
      </c>
      <c r="E1815">
        <f>Master!K1817</f>
        <v>23152.916637408947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23214.17133480552</v>
      </c>
      <c r="C1816">
        <f>E1815*'OHL indexes'!D1816/'OHL indexes'!B1815</f>
        <v>23618.492603652423</v>
      </c>
      <c r="D1816">
        <f>E1815*'OHL indexes'!E1816/'OHL indexes'!B1815</f>
        <v>22646.722313894283</v>
      </c>
      <c r="E1816">
        <f>Master!K1818</f>
        <v>23418.920170555979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23117.07288821807</v>
      </c>
      <c r="C1817">
        <f>E1816*'OHL indexes'!D1817/'OHL indexes'!B1816</f>
        <v>23213.402308542332</v>
      </c>
      <c r="D1817">
        <f>E1816*'OHL indexes'!E1817/'OHL indexes'!B1816</f>
        <v>22440.149845709555</v>
      </c>
      <c r="E1817">
        <f>Master!K1819</f>
        <v>23129.370093087244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23295.778214940281</v>
      </c>
      <c r="C1818">
        <f>E1817*'OHL indexes'!D1818/'OHL indexes'!B1817</f>
        <v>23590.169356261722</v>
      </c>
      <c r="D1818">
        <f>E1817*'OHL indexes'!E1818/'OHL indexes'!B1817</f>
        <v>22791.445600668605</v>
      </c>
      <c r="E1818">
        <f>Master!K1820</f>
        <v>23436.021292580273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23302.002243698869</v>
      </c>
      <c r="C1819">
        <f>E1818*'OHL indexes'!D1819/'OHL indexes'!B1818</f>
        <v>23311.589411859553</v>
      </c>
      <c r="D1819">
        <f>E1818*'OHL indexes'!E1819/'OHL indexes'!B1818</f>
        <v>22414.97530188167</v>
      </c>
      <c r="E1819">
        <f>Master!K1821</f>
        <v>22717.56669937359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22676.224654845897</v>
      </c>
      <c r="C1820">
        <f>E1819*'OHL indexes'!D1820/'OHL indexes'!B1819</f>
        <v>23719.111068415448</v>
      </c>
      <c r="D1820">
        <f>E1819*'OHL indexes'!E1820/'OHL indexes'!B1819</f>
        <v>22666.688054191003</v>
      </c>
      <c r="E1820">
        <f>Master!K1822</f>
        <v>23546.873490003069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23426.272425435123</v>
      </c>
      <c r="C1821">
        <f>E1820*'OHL indexes'!D1821/'OHL indexes'!B1820</f>
        <v>24343.399110692157</v>
      </c>
      <c r="D1821">
        <f>E1820*'OHL indexes'!E1821/'OHL indexes'!B1820</f>
        <v>23051.812787859471</v>
      </c>
      <c r="E1821">
        <f>Master!K1823</f>
        <v>24059.2944615542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23736.012686057955</v>
      </c>
      <c r="C1822">
        <f>E1821*'OHL indexes'!D1822/'OHL indexes'!B1821</f>
        <v>23850.113616237384</v>
      </c>
      <c r="D1822">
        <f>E1821*'OHL indexes'!E1822/'OHL indexes'!B1821</f>
        <v>22750.316513700847</v>
      </c>
      <c r="E1822">
        <f>Master!K1824</f>
        <v>23060.385684645975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23420.694383052545</v>
      </c>
      <c r="C1823">
        <f>E1822*'OHL indexes'!D1823/'OHL indexes'!B1822</f>
        <v>25222.288194015437</v>
      </c>
      <c r="D1823">
        <f>E1822*'OHL indexes'!E1823/'OHL indexes'!B1822</f>
        <v>23420.694383052545</v>
      </c>
      <c r="E1823">
        <f>Master!K1825</f>
        <v>25161.657858118135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25699.302270371943</v>
      </c>
      <c r="C1824">
        <f>E1823*'OHL indexes'!D1824/'OHL indexes'!B1823</f>
        <v>27554.791884229264</v>
      </c>
      <c r="D1824">
        <f>E1823*'OHL indexes'!E1824/'OHL indexes'!B1823</f>
        <v>25104.144749722615</v>
      </c>
      <c r="E1824">
        <f>Master!K1826</f>
        <v>26363.878286041232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25229.367233397021</v>
      </c>
      <c r="C1825">
        <f>E1824*'OHL indexes'!D1825/'OHL indexes'!B1824</f>
        <v>26543.810053388199</v>
      </c>
      <c r="D1825">
        <f>E1824*'OHL indexes'!E1825/'OHL indexes'!B1824</f>
        <v>25024.453328889045</v>
      </c>
      <c r="E1825">
        <f>Master!K1827</f>
        <v>25783.531458968486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26315.238067636728</v>
      </c>
      <c r="C1826">
        <f>E1825*'OHL indexes'!D1826/'OHL indexes'!B1825</f>
        <v>26415.566714685177</v>
      </c>
      <c r="D1826">
        <f>E1825*'OHL indexes'!E1826/'OHL indexes'!B1825</f>
        <v>24443.057211054125</v>
      </c>
      <c r="E1826">
        <f>Master!K1828</f>
        <v>24606.12203098727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24249.186364235404</v>
      </c>
      <c r="C1827">
        <f>E1826*'OHL indexes'!D1827/'OHL indexes'!B1826</f>
        <v>24267.147606469585</v>
      </c>
      <c r="D1827">
        <f>E1826*'OHL indexes'!E1827/'OHL indexes'!B1826</f>
        <v>23290.071122410842</v>
      </c>
      <c r="E1827">
        <f>Master!K1829</f>
        <v>24037.269833488284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23942.711467857189</v>
      </c>
      <c r="C1828">
        <f>E1827*'OHL indexes'!D1828/'OHL indexes'!B1827</f>
        <v>24467.700318807161</v>
      </c>
      <c r="D1828">
        <f>E1827*'OHL indexes'!E1828/'OHL indexes'!B1827</f>
        <v>23135.104038065685</v>
      </c>
      <c r="E1828">
        <f>Master!K1830</f>
        <v>24442.248439173156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24829.754678051169</v>
      </c>
      <c r="C1829">
        <f>E1828*'OHL indexes'!D1829/'OHL indexes'!B1828</f>
        <v>25873.01555122394</v>
      </c>
      <c r="D1829">
        <f>E1828*'OHL indexes'!E1829/'OHL indexes'!B1828</f>
        <v>23890.809830365386</v>
      </c>
      <c r="E1829">
        <f>Master!K1831</f>
        <v>23949.870368762829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23974.672178790654</v>
      </c>
      <c r="C1830">
        <f>E1829*'OHL indexes'!D1830/'OHL indexes'!B1829</f>
        <v>25315.806159777858</v>
      </c>
      <c r="D1830">
        <f>E1829*'OHL indexes'!E1830/'OHL indexes'!B1829</f>
        <v>23687.589970020337</v>
      </c>
      <c r="E1830">
        <f>Master!K1832</f>
        <v>25221.00670567152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25082.311165698975</v>
      </c>
      <c r="C1831">
        <f>E1830*'OHL indexes'!D1831/'OHL indexes'!B1830</f>
        <v>25518.193467509682</v>
      </c>
      <c r="D1831">
        <f>E1830*'OHL indexes'!E1831/'OHL indexes'!B1830</f>
        <v>24547.400147734486</v>
      </c>
      <c r="E1831">
        <f>Master!K1833</f>
        <v>24644.730048057838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24607.606422577093</v>
      </c>
      <c r="C1832">
        <f>E1831*'OHL indexes'!D1832/'OHL indexes'!B1831</f>
        <v>24707.080635840197</v>
      </c>
      <c r="D1832">
        <f>E1831*'OHL indexes'!E1832/'OHL indexes'!B1831</f>
        <v>23412.482227476445</v>
      </c>
      <c r="E1832">
        <f>Master!K1834</f>
        <v>23471.324942095511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23244.036239001151</v>
      </c>
      <c r="C1833">
        <f>E1832*'OHL indexes'!D1833/'OHL indexes'!B1832</f>
        <v>23324.066409770901</v>
      </c>
      <c r="D1833">
        <f>E1832*'OHL indexes'!E1833/'OHL indexes'!B1832</f>
        <v>22300.223483405389</v>
      </c>
      <c r="E1833">
        <f>Master!K1835</f>
        <v>22358.991253714365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22235.704498006409</v>
      </c>
      <c r="C1834">
        <f>E1833*'OHL indexes'!D1834/'OHL indexes'!B1833</f>
        <v>22235.704498006409</v>
      </c>
      <c r="D1834">
        <f>E1833*'OHL indexes'!E1834/'OHL indexes'!B1833</f>
        <v>21347.949315840069</v>
      </c>
      <c r="E1834">
        <f>Master!K1836</f>
        <v>21520.061864065821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21520.061864065821</v>
      </c>
      <c r="C1835">
        <f>E1834*'OHL indexes'!D1835/'OHL indexes'!B1834</f>
        <v>21555.497777727916</v>
      </c>
      <c r="D1835">
        <f>E1834*'OHL indexes'!E1835/'OHL indexes'!B1834</f>
        <v>20545.913759177507</v>
      </c>
      <c r="E1835">
        <f>Master!K1837</f>
        <v>20604.444077143766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20844.944482627183</v>
      </c>
      <c r="C1836">
        <f>E1835*'OHL indexes'!D1836/'OHL indexes'!B1835</f>
        <v>20989.727587758211</v>
      </c>
      <c r="D1836">
        <f>E1835*'OHL indexes'!E1836/'OHL indexes'!B1835</f>
        <v>20532.79442167767</v>
      </c>
      <c r="E1836">
        <f>Master!K1838</f>
        <v>20698.19218550641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21019.263983286448</v>
      </c>
      <c r="C1837">
        <f>E1836*'OHL indexes'!D1837/'OHL indexes'!B1836</f>
        <v>21535.121350114427</v>
      </c>
      <c r="D1837">
        <f>E1836*'OHL indexes'!E1837/'OHL indexes'!B1836</f>
        <v>20893.958471981787</v>
      </c>
      <c r="E1837">
        <f>Master!K1839</f>
        <v>21015.832591612179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20613.094492212884</v>
      </c>
      <c r="C1838">
        <f>E1837*'OHL indexes'!D1838/'OHL indexes'!B1837</f>
        <v>20686.319601194573</v>
      </c>
      <c r="D1838">
        <f>E1837*'OHL indexes'!E1838/'OHL indexes'!B1837</f>
        <v>20320.19405628612</v>
      </c>
      <c r="E1838">
        <f>Master!K1840</f>
        <v>20429.537067343601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20390.586879312341</v>
      </c>
      <c r="C1839">
        <f>E1838*'OHL indexes'!D1839/'OHL indexes'!B1838</f>
        <v>21527.937398900474</v>
      </c>
      <c r="D1839">
        <f>E1838*'OHL indexes'!E1839/'OHL indexes'!B1838</f>
        <v>20351.636691281077</v>
      </c>
      <c r="E1839">
        <f>Master!K1841</f>
        <v>20876.964978534808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21668.446587105191</v>
      </c>
      <c r="C1840">
        <f>E1839*'OHL indexes'!D1840/'OHL indexes'!B1839</f>
        <v>22685.702995159438</v>
      </c>
      <c r="D1840">
        <f>E1839*'OHL indexes'!E1840/'OHL indexes'!B1839</f>
        <v>21559.192605174314</v>
      </c>
      <c r="E1840">
        <f>Master!K1842</f>
        <v>22584.542731539721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23020.822491425006</v>
      </c>
      <c r="C1841">
        <f>E1840*'OHL indexes'!D1841/'OHL indexes'!B1840</f>
        <v>23340.766010589381</v>
      </c>
      <c r="D1841">
        <f>E1840*'OHL indexes'!E1841/'OHL indexes'!B1840</f>
        <v>22107.556601711247</v>
      </c>
      <c r="E1841">
        <f>Master!K1843</f>
        <v>23151.14879822834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22802.425198952245</v>
      </c>
      <c r="C1842">
        <f>E1841*'OHL indexes'!D1842/'OHL indexes'!B1841</f>
        <v>23456.275662021762</v>
      </c>
      <c r="D1842">
        <f>E1841*'OHL indexes'!E1842/'OHL indexes'!B1841</f>
        <v>22023.139837772527</v>
      </c>
      <c r="E1842">
        <f>Master!K1844</f>
        <v>23269.252374139356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23122.072985794133</v>
      </c>
      <c r="C1843">
        <f>E1842*'OHL indexes'!D1843/'OHL indexes'!B1842</f>
        <v>24615.237296320742</v>
      </c>
      <c r="D1843">
        <f>E1842*'OHL indexes'!E1843/'OHL indexes'!B1842</f>
        <v>22833.496795253232</v>
      </c>
      <c r="E1843">
        <f>Master!K1845</f>
        <v>23994.931033172663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23856.956886252829</v>
      </c>
      <c r="C1844">
        <f>E1843*'OHL indexes'!D1844/'OHL indexes'!B1843</f>
        <v>24634.016823023638</v>
      </c>
      <c r="D1844">
        <f>E1843*'OHL indexes'!E1844/'OHL indexes'!B1843</f>
        <v>23435.718396522181</v>
      </c>
      <c r="E1844">
        <f>Master!K1846</f>
        <v>23464.212086247408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23890.216583927169</v>
      </c>
      <c r="C1845">
        <f>E1844*'OHL indexes'!D1845/'OHL indexes'!B1844</f>
        <v>24742.225579286696</v>
      </c>
      <c r="D1845">
        <f>E1844*'OHL indexes'!E1845/'OHL indexes'!B1844</f>
        <v>23836.969164270296</v>
      </c>
      <c r="E1845">
        <f>Master!K1847</f>
        <v>24411.322419887663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23987.63676585161</v>
      </c>
      <c r="C1846">
        <f>E1845*'OHL indexes'!D1846/'OHL indexes'!B1845</f>
        <v>24166.799436808946</v>
      </c>
      <c r="D1846">
        <f>E1845*'OHL indexes'!E1846/'OHL indexes'!B1845</f>
        <v>22861.855666724019</v>
      </c>
      <c r="E1846">
        <f>Master!K1848</f>
        <v>22926.688182635131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22694.513842583314</v>
      </c>
      <c r="C1847">
        <f>E1846*'OHL indexes'!D1847/'OHL indexes'!B1846</f>
        <v>23100.818937673994</v>
      </c>
      <c r="D1847">
        <f>E1846*'OHL indexes'!E1847/'OHL indexes'!B1846</f>
        <v>22404.295917518546</v>
      </c>
      <c r="E1847">
        <f>Master!K1849</f>
        <v>22461.818964426202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22323.110986314194</v>
      </c>
      <c r="C1848">
        <f>E1847*'OHL indexes'!D1848/'OHL indexes'!B1847</f>
        <v>22401.137366172778</v>
      </c>
      <c r="D1848">
        <f>E1847*'OHL indexes'!E1848/'OHL indexes'!B1847</f>
        <v>21251.027521562613</v>
      </c>
      <c r="E1848">
        <f>Master!K1850</f>
        <v>21308.303899210263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21246.165907242805</v>
      </c>
      <c r="C1849">
        <f>E1848*'OHL indexes'!D1849/'OHL indexes'!B1848</f>
        <v>21621.256164580358</v>
      </c>
      <c r="D1849">
        <f>E1848*'OHL indexes'!E1849/'OHL indexes'!B1848</f>
        <v>21072.445979052223</v>
      </c>
      <c r="E1849">
        <f>Master!K1851</f>
        <v>21186.98058465005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21636.540014417242</v>
      </c>
      <c r="C1850">
        <f>E1849*'OHL indexes'!D1850/'OHL indexes'!B1849</f>
        <v>22361.013141884388</v>
      </c>
      <c r="D1850">
        <f>E1849*'OHL indexes'!E1850/'OHL indexes'!B1849</f>
        <v>21558.668327896765</v>
      </c>
      <c r="E1850">
        <f>Master!K1852</f>
        <v>22325.065114004865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22155.961538373052</v>
      </c>
      <c r="C1851">
        <f>E1850*'OHL indexes'!D1851/'OHL indexes'!B1850</f>
        <v>22775.220440932015</v>
      </c>
      <c r="D1851">
        <f>E1850*'OHL indexes'!E1851/'OHL indexes'!B1850</f>
        <v>22016.591840561156</v>
      </c>
      <c r="E1851">
        <f>Master!K1853</f>
        <v>22690.163994560782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22932.301926350949</v>
      </c>
      <c r="C1852">
        <f>E1851*'OHL indexes'!D1852/'OHL indexes'!B1851</f>
        <v>24427.881917130908</v>
      </c>
      <c r="D1852">
        <f>E1851*'OHL indexes'!E1852/'OHL indexes'!B1851</f>
        <v>22861.098193658239</v>
      </c>
      <c r="E1852">
        <f>Master!K1854</f>
        <v>24398.853199281944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24353.312037793108</v>
      </c>
      <c r="C1853">
        <f>E1852*'OHL indexes'!D1853/'OHL indexes'!B1852</f>
        <v>24664.082712080872</v>
      </c>
      <c r="D1853">
        <f>E1852*'OHL indexes'!E1853/'OHL indexes'!B1852</f>
        <v>23169.518303088054</v>
      </c>
      <c r="E1853">
        <f>Master!K1855</f>
        <v>24421.053308930899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24568.907679206735</v>
      </c>
      <c r="C1854">
        <f>E1853*'OHL indexes'!D1854/'OHL indexes'!B1853</f>
        <v>25646.512954460373</v>
      </c>
      <c r="D1854">
        <f>E1853*'OHL indexes'!E1854/'OHL indexes'!B1853</f>
        <v>23732.976316000095</v>
      </c>
      <c r="E1854">
        <f>Master!K1856</f>
        <v>23996.862422420891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23155.271564139584</v>
      </c>
      <c r="C1855">
        <f>E1854*'OHL indexes'!D1855/'OHL indexes'!B1854</f>
        <v>24554.136459854217</v>
      </c>
      <c r="D1855">
        <f>E1854*'OHL indexes'!E1855/'OHL indexes'!B1854</f>
        <v>22609.357130968907</v>
      </c>
      <c r="E1855">
        <f>Master!K1857</f>
        <v>23494.846201268865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23861.694412362653</v>
      </c>
      <c r="C1856">
        <f>E1855*'OHL indexes'!D1856/'OHL indexes'!B1855</f>
        <v>25212.534167064339</v>
      </c>
      <c r="D1856">
        <f>E1855*'OHL indexes'!E1856/'OHL indexes'!B1855</f>
        <v>23160.993722547057</v>
      </c>
      <c r="E1856">
        <f>Master!K1858</f>
        <v>25211.910209781337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24614.332831525553</v>
      </c>
      <c r="C1857">
        <f>E1856*'OHL indexes'!D1857/'OHL indexes'!B1856</f>
        <v>25837.934080559648</v>
      </c>
      <c r="D1857">
        <f>E1856*'OHL indexes'!E1857/'OHL indexes'!B1856</f>
        <v>24244.402781680998</v>
      </c>
      <c r="E1857">
        <f>Master!K1859</f>
        <v>24955.28453941903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25752.294653996945</v>
      </c>
      <c r="C1858">
        <f>E1857*'OHL indexes'!D1858/'OHL indexes'!B1857</f>
        <v>30454.722177763655</v>
      </c>
      <c r="D1858">
        <f>E1857*'OHL indexes'!E1858/'OHL indexes'!B1857</f>
        <v>25322.491677683272</v>
      </c>
      <c r="E1858">
        <f>Master!K1860</f>
        <v>30283.282114447771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30112.008407154357</v>
      </c>
      <c r="C1859">
        <f>E1858*'OHL indexes'!D1859/'OHL indexes'!B1858</f>
        <v>34051.5549567505</v>
      </c>
      <c r="D1859">
        <f>E1858*'OHL indexes'!E1859/'OHL indexes'!B1858</f>
        <v>27873.866119167655</v>
      </c>
      <c r="E1859">
        <f>Master!K1861</f>
        <v>31264.649963849188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33158.967068608697</v>
      </c>
      <c r="C1860">
        <f>E1859*'OHL indexes'!D1860/'OHL indexes'!B1859</f>
        <v>37358.009848086302</v>
      </c>
      <c r="D1860">
        <f>E1859*'OHL indexes'!E1860/'OHL indexes'!B1859</f>
        <v>32691.116877948149</v>
      </c>
      <c r="E1860">
        <f>Master!K1862</f>
        <v>37220.675008161001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36542.456242448221</v>
      </c>
      <c r="C1861">
        <f>E1860*'OHL indexes'!D1861/'OHL indexes'!B1860</f>
        <v>36983.010750580252</v>
      </c>
      <c r="D1861">
        <f>E1860*'OHL indexes'!E1861/'OHL indexes'!B1860</f>
        <v>31087.761278524984</v>
      </c>
      <c r="E1861">
        <f>Master!K1863</f>
        <v>31220.370582464635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32112.789633160566</v>
      </c>
      <c r="C1862">
        <f>E1861*'OHL indexes'!D1862/'OHL indexes'!B1861</f>
        <v>36340.869541664804</v>
      </c>
      <c r="D1862">
        <f>E1861*'OHL indexes'!E1862/'OHL indexes'!B1861</f>
        <v>32060.127386749955</v>
      </c>
      <c r="E1862">
        <f>Master!K1864</f>
        <v>35769.459319148547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36669.620160910548</v>
      </c>
      <c r="C1863">
        <f>E1862*'OHL indexes'!D1863/'OHL indexes'!B1862</f>
        <v>37451.344076021152</v>
      </c>
      <c r="D1863">
        <f>E1862*'OHL indexes'!E1863/'OHL indexes'!B1862</f>
        <v>33649.352908764369</v>
      </c>
      <c r="E1863">
        <f>Master!K1865</f>
        <v>34525.010716122211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34114.059399832404</v>
      </c>
      <c r="C1864">
        <f>E1863*'OHL indexes'!D1864/'OHL indexes'!B1863</f>
        <v>35070.9275194273</v>
      </c>
      <c r="D1864">
        <f>E1863*'OHL indexes'!E1864/'OHL indexes'!B1863</f>
        <v>33010.24170213766</v>
      </c>
      <c r="E1864">
        <f>Master!K1866</f>
        <v>34701.186647325645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34130.235269866796</v>
      </c>
      <c r="C1865">
        <f>E1864*'OHL indexes'!D1865/'OHL indexes'!B1864</f>
        <v>34458.219527225119</v>
      </c>
      <c r="D1865">
        <f>E1864*'OHL indexes'!E1865/'OHL indexes'!B1864</f>
        <v>32775.714302002074</v>
      </c>
      <c r="E1865">
        <f>Master!K1867</f>
        <v>33089.276007756089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34303.897393842053</v>
      </c>
      <c r="C1866">
        <f>E1865*'OHL indexes'!D1866/'OHL indexes'!B1865</f>
        <v>34852.926357500975</v>
      </c>
      <c r="D1866">
        <f>E1865*'OHL indexes'!E1866/'OHL indexes'!B1865</f>
        <v>33058.602735524219</v>
      </c>
      <c r="E1866">
        <f>Master!K1868</f>
        <v>33416.696345378536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33168.251421680019</v>
      </c>
      <c r="C1867">
        <f>E1866*'OHL indexes'!D1867/'OHL indexes'!B1866</f>
        <v>34783.168546541798</v>
      </c>
      <c r="D1867">
        <f>E1866*'OHL indexes'!E1867/'OHL indexes'!B1866</f>
        <v>32857.68270664617</v>
      </c>
      <c r="E1867">
        <f>Master!K1869</f>
        <v>34720.242489611126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36161.614710137343</v>
      </c>
      <c r="C1868">
        <f>E1867*'OHL indexes'!D1868/'OHL indexes'!B1867</f>
        <v>42386.024610328845</v>
      </c>
      <c r="D1868">
        <f>E1867*'OHL indexes'!E1868/'OHL indexes'!B1867</f>
        <v>36110.294132111674</v>
      </c>
      <c r="E1868">
        <f>Master!K1870</f>
        <v>41394.747789927242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42274.486062231954</v>
      </c>
      <c r="C1869">
        <f>E1868*'OHL indexes'!D1869/'OHL indexes'!B1868</f>
        <v>44221.379865983203</v>
      </c>
      <c r="D1869">
        <f>E1868*'OHL indexes'!E1869/'OHL indexes'!B1868</f>
        <v>40861.684975793891</v>
      </c>
      <c r="E1869">
        <f>Master!K1871</f>
        <v>43772.67131143485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41851.095114610172</v>
      </c>
      <c r="C1870">
        <f>E1869*'OHL indexes'!D1870/'OHL indexes'!B1869</f>
        <v>45466.795221795051</v>
      </c>
      <c r="D1870">
        <f>E1869*'OHL indexes'!E1870/'OHL indexes'!B1869</f>
        <v>41011.870278521943</v>
      </c>
      <c r="E1870">
        <f>Master!K1872</f>
        <v>45142.03989803355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44585.368924669019</v>
      </c>
      <c r="C1871">
        <f>E1870*'OHL indexes'!D1871/'OHL indexes'!B1870</f>
        <v>45803.725595922617</v>
      </c>
      <c r="D1871">
        <f>E1870*'OHL indexes'!E1871/'OHL indexes'!B1870</f>
        <v>42516.26991082506</v>
      </c>
      <c r="E1871">
        <f>Master!K1873</f>
        <v>42693.821190418028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43494.535979279572</v>
      </c>
      <c r="C1872">
        <f>E1871*'OHL indexes'!D1872/'OHL indexes'!B1871</f>
        <v>43663.118089155323</v>
      </c>
      <c r="D1872">
        <f>E1871*'OHL indexes'!E1872/'OHL indexes'!B1871</f>
        <v>40615.629751899134</v>
      </c>
      <c r="E1872">
        <f>Master!K1874</f>
        <v>41863.129668788497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41197.633302504</v>
      </c>
      <c r="C1873">
        <f>E1872*'OHL indexes'!D1873/'OHL indexes'!B1872</f>
        <v>43843.795741987771</v>
      </c>
      <c r="D1873">
        <f>E1872*'OHL indexes'!E1873/'OHL indexes'!B1872</f>
        <v>40199.3761951204</v>
      </c>
      <c r="E1873">
        <f>Master!K1875</f>
        <v>43098.02768415810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43543.321922957904</v>
      </c>
      <c r="C1874">
        <f>E1873*'OHL indexes'!D1874/'OHL indexes'!B1873</f>
        <v>45154.870153461445</v>
      </c>
      <c r="D1874">
        <f>E1873*'OHL indexes'!E1874/'OHL indexes'!B1873</f>
        <v>41237.335694551686</v>
      </c>
      <c r="E1874">
        <f>Master!K1876</f>
        <v>42142.823546391206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41036.044351410281</v>
      </c>
      <c r="C1875">
        <f>E1874*'OHL indexes'!D1875/'OHL indexes'!B1874</f>
        <v>41078.613747936011</v>
      </c>
      <c r="D1875">
        <f>E1874*'OHL indexes'!E1875/'OHL indexes'!B1874</f>
        <v>39354.590860676028</v>
      </c>
      <c r="E1875">
        <f>Master!K1877</f>
        <v>39585.874992983132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39953.979263531888</v>
      </c>
      <c r="C1876">
        <f>E1875*'OHL indexes'!D1876/'OHL indexes'!B1875</f>
        <v>40914.194496763041</v>
      </c>
      <c r="D1876">
        <f>E1875*'OHL indexes'!E1876/'OHL indexes'!B1875</f>
        <v>39265.7865066675</v>
      </c>
      <c r="E1876">
        <f>Master!K1878</f>
        <v>40673.1691876225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39817.444410903154</v>
      </c>
      <c r="C1877">
        <f>E1876*'OHL indexes'!D1877/'OHL indexes'!B1876</f>
        <v>40443.191270461008</v>
      </c>
      <c r="D1877">
        <f>E1876*'OHL indexes'!E1877/'OHL indexes'!B1876</f>
        <v>38667.579937338072</v>
      </c>
      <c r="E1877">
        <f>Master!K1879</f>
        <v>39848.594854282084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40036.153637088508</v>
      </c>
      <c r="C1878">
        <f>E1877*'OHL indexes'!D1878/'OHL indexes'!B1877</f>
        <v>40585.395262144346</v>
      </c>
      <c r="D1878">
        <f>E1877*'OHL indexes'!E1878/'OHL indexes'!B1877</f>
        <v>38728.666270053829</v>
      </c>
      <c r="E1878">
        <f>Master!K1880</f>
        <v>40490.638259950487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41295.948619553084</v>
      </c>
      <c r="C1879">
        <f>E1878*'OHL indexes'!D1879/'OHL indexes'!B1878</f>
        <v>43099.82373624821</v>
      </c>
      <c r="D1879">
        <f>E1878*'OHL indexes'!E1879/'OHL indexes'!B1878</f>
        <v>40812.76240379153</v>
      </c>
      <c r="E1879">
        <f>Master!K1881</f>
        <v>42873.296124936431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44814.606261516055</v>
      </c>
      <c r="C1880">
        <f>E1879*'OHL indexes'!D1880/'OHL indexes'!B1879</f>
        <v>46698.865569231624</v>
      </c>
      <c r="D1880">
        <f>E1879*'OHL indexes'!E1880/'OHL indexes'!B1879</f>
        <v>43678.360660240323</v>
      </c>
      <c r="E1880">
        <f>Master!K1882</f>
        <v>44169.550545463018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42872.674817271538</v>
      </c>
      <c r="C1881">
        <f>E1880*'OHL indexes'!D1881/'OHL indexes'!B1880</f>
        <v>43308.197282639951</v>
      </c>
      <c r="D1881">
        <f>E1880*'OHL indexes'!E1881/'OHL indexes'!B1880</f>
        <v>41791.928305146663</v>
      </c>
      <c r="E1881">
        <f>Master!K1883</f>
        <v>41882.811212810899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42329.847154787436</v>
      </c>
      <c r="C1882">
        <f>E1881*'OHL indexes'!D1882/'OHL indexes'!B1881</f>
        <v>43228.78986001225</v>
      </c>
      <c r="D1882">
        <f>E1881*'OHL indexes'!E1882/'OHL indexes'!B1881</f>
        <v>41409.764080950197</v>
      </c>
      <c r="E1882">
        <f>Master!K1884</f>
        <v>43003.428371531525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43155.625257139422</v>
      </c>
      <c r="C1883">
        <f>E1882*'OHL indexes'!D1883/'OHL indexes'!B1882</f>
        <v>47525.523728058346</v>
      </c>
      <c r="D1883">
        <f>E1882*'OHL indexes'!E1883/'OHL indexes'!B1882</f>
        <v>42807.771768175822</v>
      </c>
      <c r="E1883">
        <f>Master!K1885</f>
        <v>46806.969875120609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49220.493840630064</v>
      </c>
      <c r="C1884">
        <f>E1883*'OHL indexes'!D1884/'OHL indexes'!B1883</f>
        <v>50361.716369586808</v>
      </c>
      <c r="D1884">
        <f>E1883*'OHL indexes'!E1884/'OHL indexes'!B1883</f>
        <v>46906.339788214835</v>
      </c>
      <c r="E1884">
        <f>Master!K1886</f>
        <v>47172.22591027525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47698.360889239419</v>
      </c>
      <c r="C1885">
        <f>E1884*'OHL indexes'!D1885/'OHL indexes'!B1884</f>
        <v>48500.74309162765</v>
      </c>
      <c r="D1885">
        <f>E1884*'OHL indexes'!E1885/'OHL indexes'!B1884</f>
        <v>46678.95240127312</v>
      </c>
      <c r="E1885">
        <f>Master!K1887</f>
        <v>47121.77228598245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46286.097111481897</v>
      </c>
      <c r="C1886">
        <f>E1885*'OHL indexes'!D1886/'OHL indexes'!B1885</f>
        <v>48122.378395520667</v>
      </c>
      <c r="D1886">
        <f>E1885*'OHL indexes'!E1886/'OHL indexes'!B1885</f>
        <v>44665.355706930706</v>
      </c>
      <c r="E1886">
        <f>Master!K1888</f>
        <v>45446.582814409056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44664.347606513467</v>
      </c>
      <c r="C1887">
        <f>E1886*'OHL indexes'!D1887/'OHL indexes'!B1886</f>
        <v>45501.658840407035</v>
      </c>
      <c r="D1887">
        <f>E1886*'OHL indexes'!E1887/'OHL indexes'!B1886</f>
        <v>43077.861842135135</v>
      </c>
      <c r="E1887">
        <f>Master!K1889</f>
        <v>43175.972229796891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43870.631265918062</v>
      </c>
      <c r="C1888">
        <f>E1887*'OHL indexes'!D1888/'OHL indexes'!B1887</f>
        <v>44036.005953518485</v>
      </c>
      <c r="D1888">
        <f>E1887*'OHL indexes'!E1888/'OHL indexes'!B1887</f>
        <v>42092.652554920816</v>
      </c>
      <c r="E1888">
        <f>Master!K1890</f>
        <v>42174.314422468138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43535.283072167913</v>
      </c>
      <c r="C1889">
        <f>E1888*'OHL indexes'!D1889/'OHL indexes'!B1888</f>
        <v>45378.206018858269</v>
      </c>
      <c r="D1889">
        <f>E1888*'OHL indexes'!E1889/'OHL indexes'!B1888</f>
        <v>43442.632378928734</v>
      </c>
      <c r="E1889">
        <f>Master!K1891</f>
        <v>43869.588400145578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43389.501698190892</v>
      </c>
      <c r="C1890">
        <f>E1889*'OHL indexes'!D1890/'OHL indexes'!B1889</f>
        <v>44131.707155230673</v>
      </c>
      <c r="D1890">
        <f>E1889*'OHL indexes'!E1890/'OHL indexes'!B1889</f>
        <v>42382.441591753632</v>
      </c>
      <c r="E1890">
        <f>Master!K1892</f>
        <v>43667.122093837432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43998.433329814703</v>
      </c>
      <c r="C1891">
        <f>E1890*'OHL indexes'!D1891/'OHL indexes'!B1890</f>
        <v>47377.858135455012</v>
      </c>
      <c r="D1891">
        <f>E1890*'OHL indexes'!E1891/'OHL indexes'!B1890</f>
        <v>43137.024116273788</v>
      </c>
      <c r="E1891">
        <f>Master!K1893</f>
        <v>47376.694363212664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49817.293850119844</v>
      </c>
      <c r="C1892">
        <f>E1891*'OHL indexes'!D1892/'OHL indexes'!B1891</f>
        <v>52616.026965972698</v>
      </c>
      <c r="D1892">
        <f>E1891*'OHL indexes'!E1892/'OHL indexes'!B1891</f>
        <v>49017.924731871106</v>
      </c>
      <c r="E1892">
        <f>Master!K1894</f>
        <v>51043.343714903844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52597.193177735804</v>
      </c>
      <c r="C1893">
        <f>E1892*'OHL indexes'!D1893/'OHL indexes'!B1892</f>
        <v>52863.935955125569</v>
      </c>
      <c r="D1893">
        <f>E1892*'OHL indexes'!E1893/'OHL indexes'!B1892</f>
        <v>50348.452175800485</v>
      </c>
      <c r="E1893">
        <f>Master!K1895</f>
        <v>51722.31507686404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50684.382732124221</v>
      </c>
      <c r="C1894">
        <f>E1893*'OHL indexes'!D1894/'OHL indexes'!B1893</f>
        <v>52517.830637634383</v>
      </c>
      <c r="D1894">
        <f>E1893*'OHL indexes'!E1894/'OHL indexes'!B1893</f>
        <v>49491.774474805046</v>
      </c>
      <c r="E1894">
        <f>Master!K1896</f>
        <v>49656.249989608594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48164.137496560375</v>
      </c>
      <c r="C1895">
        <f>E1894*'OHL indexes'!D1895/'OHL indexes'!B1894</f>
        <v>49312.113241754341</v>
      </c>
      <c r="D1895">
        <f>E1894*'OHL indexes'!E1895/'OHL indexes'!B1894</f>
        <v>46645.147554598567</v>
      </c>
      <c r="E1895">
        <f>Master!K1897</f>
        <v>48741.004205184152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48741.004205184152</v>
      </c>
      <c r="C1896">
        <f>E1895*'OHL indexes'!D1896/'OHL indexes'!B1895</f>
        <v>52096.061322375645</v>
      </c>
      <c r="D1896">
        <f>E1895*'OHL indexes'!E1896/'OHL indexes'!B1895</f>
        <v>47763.150631886288</v>
      </c>
      <c r="E1896">
        <f>Master!K1898</f>
        <v>52061.107463855602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51024.757149775731</v>
      </c>
      <c r="C1897">
        <f>E1896*'OHL indexes'!D1897/'OHL indexes'!B1896</f>
        <v>53537.739783372337</v>
      </c>
      <c r="D1897">
        <f>E1896*'OHL indexes'!E1897/'OHL indexes'!B1896</f>
        <v>49652.442430521231</v>
      </c>
      <c r="E1897">
        <f>Master!K1899</f>
        <v>50949.037170363379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52506.962673362548</v>
      </c>
      <c r="C1898">
        <f>E1897*'OHL indexes'!D1898/'OHL indexes'!B1897</f>
        <v>55326.882111535539</v>
      </c>
      <c r="D1898">
        <f>E1897*'OHL indexes'!E1898/'OHL indexes'!B1897</f>
        <v>52053.190898497298</v>
      </c>
      <c r="E1898">
        <f>Master!K1900</f>
        <v>55254.132227183611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55185.728120627711</v>
      </c>
      <c r="C1899">
        <f>E1898*'OHL indexes'!D1899/'OHL indexes'!B1898</f>
        <v>59194.018056362729</v>
      </c>
      <c r="D1899">
        <f>E1898*'OHL indexes'!E1899/'OHL indexes'!B1898</f>
        <v>54351.253225720691</v>
      </c>
      <c r="E1899">
        <f>Master!K1901</f>
        <v>59162.429956119144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59922.146978887664</v>
      </c>
      <c r="C1900">
        <f>E1899*'OHL indexes'!D1900/'OHL indexes'!B1899</f>
        <v>60850.327575566866</v>
      </c>
      <c r="D1900">
        <f>E1899*'OHL indexes'!E1900/'OHL indexes'!B1899</f>
        <v>53813.397842114347</v>
      </c>
      <c r="E1900">
        <f>Master!K1902</f>
        <v>54430.88641971771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54051.463804816725</v>
      </c>
      <c r="C1901">
        <f>E1900*'OHL indexes'!D1901/'OHL indexes'!B1900</f>
        <v>54465.386227645817</v>
      </c>
      <c r="D1901">
        <f>E1900*'OHL indexes'!E1901/'OHL indexes'!B1900</f>
        <v>51257.481178028058</v>
      </c>
      <c r="E1901">
        <f>Master!K1903</f>
        <v>51566.703546608391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51196.573494332879</v>
      </c>
      <c r="C1902">
        <f>E1901*'OHL indexes'!D1902/'OHL indexes'!B1901</f>
        <v>52635.594577454482</v>
      </c>
      <c r="D1902">
        <f>E1901*'OHL indexes'!E1902/'OHL indexes'!B1901</f>
        <v>50525.486963136209</v>
      </c>
      <c r="E1902">
        <f>Master!K1904</f>
        <v>50887.47802236757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50887.47802236757</v>
      </c>
      <c r="C1903">
        <f>E1902*'OHL indexes'!D1903/'OHL indexes'!B1902</f>
        <v>52510.671538566923</v>
      </c>
      <c r="D1903">
        <f>E1902*'OHL indexes'!E1903/'OHL indexes'!B1902</f>
        <v>49366.95094409772</v>
      </c>
      <c r="E1903">
        <f>Master!K1905</f>
        <v>50983.38133311284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49578.375719214913</v>
      </c>
      <c r="C1904">
        <f>E1903*'OHL indexes'!D1904/'OHL indexes'!B1903</f>
        <v>49627.073347767539</v>
      </c>
      <c r="D1904">
        <f>E1903*'OHL indexes'!E1904/'OHL indexes'!B1903</f>
        <v>47227.441877949735</v>
      </c>
      <c r="E1904">
        <f>Master!K1906</f>
        <v>47317.972538814087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47485.153023155261</v>
      </c>
      <c r="C1905">
        <f>E1904*'OHL indexes'!D1905/'OHL indexes'!B1904</f>
        <v>48481.236626211445</v>
      </c>
      <c r="D1905">
        <f>E1904*'OHL indexes'!E1905/'OHL indexes'!B1904</f>
        <v>46823.405301673942</v>
      </c>
      <c r="E1905">
        <f>Master!K1907</f>
        <v>47086.976893056381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46354.501379760615</v>
      </c>
      <c r="C1906">
        <f>E1905*'OHL indexes'!D1906/'OHL indexes'!B1905</f>
        <v>46406.831810637217</v>
      </c>
      <c r="D1906">
        <f>E1905*'OHL indexes'!E1906/'OHL indexes'!B1905</f>
        <v>43180.507719468565</v>
      </c>
      <c r="E1906">
        <f>Master!K1908</f>
        <v>44156.056109350451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44603.061308664917</v>
      </c>
      <c r="C1907">
        <f>E1906*'OHL indexes'!D1907/'OHL indexes'!B1906</f>
        <v>45832.344421185626</v>
      </c>
      <c r="D1907">
        <f>E1906*'OHL indexes'!E1907/'OHL indexes'!B1906</f>
        <v>43653.159581450069</v>
      </c>
      <c r="E1907">
        <f>Master!K1909</f>
        <v>43833.713195456658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43193.737957520236</v>
      </c>
      <c r="C1908">
        <f>E1907*'OHL indexes'!D1908/'OHL indexes'!B1907</f>
        <v>43216.114012405749</v>
      </c>
      <c r="D1908">
        <f>E1907*'OHL indexes'!E1908/'OHL indexes'!B1907</f>
        <v>41130.399793284399</v>
      </c>
      <c r="E1908">
        <f>Master!K1910</f>
        <v>41139.888436105517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41496.842865011211</v>
      </c>
      <c r="C1909">
        <f>E1908*'OHL indexes'!D1909/'OHL indexes'!B1908</f>
        <v>46375.10299840181</v>
      </c>
      <c r="D1909">
        <f>E1908*'OHL indexes'!E1909/'OHL indexes'!B1908</f>
        <v>40950.925842082564</v>
      </c>
      <c r="E1909">
        <f>Master!K1911</f>
        <v>46294.797394840498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46740.042420546946</v>
      </c>
      <c r="C1910">
        <f>E1909*'OHL indexes'!D1910/'OHL indexes'!B1909</f>
        <v>47420.187996404973</v>
      </c>
      <c r="D1910">
        <f>E1909*'OHL indexes'!E1910/'OHL indexes'!B1909</f>
        <v>42448.874655471285</v>
      </c>
      <c r="E1910">
        <f>Master!K1912</f>
        <v>43552.189817315295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43903.415738621567</v>
      </c>
      <c r="C1911">
        <f>E1910*'OHL indexes'!D1911/'OHL indexes'!B1910</f>
        <v>47837.15609012825</v>
      </c>
      <c r="D1911">
        <f>E1910*'OHL indexes'!E1911/'OHL indexes'!B1910</f>
        <v>43130.70867887135</v>
      </c>
      <c r="E1911">
        <f>Master!K1913</f>
        <v>47555.069042197742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46550.676809122153</v>
      </c>
      <c r="C1912">
        <f>E1911*'OHL indexes'!D1912/'OHL indexes'!B1911</f>
        <v>49370.022988253819</v>
      </c>
      <c r="D1912">
        <f>E1911*'OHL indexes'!E1912/'OHL indexes'!B1911</f>
        <v>46311.047307441433</v>
      </c>
      <c r="E1912">
        <f>Master!K1914</f>
        <v>47888.739822953728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46183.735000321903</v>
      </c>
      <c r="C1913">
        <f>E1912*'OHL indexes'!D1913/'OHL indexes'!B1912</f>
        <v>46403.043064003767</v>
      </c>
      <c r="D1913">
        <f>E1912*'OHL indexes'!E1913/'OHL indexes'!B1912</f>
        <v>44344.296140483471</v>
      </c>
      <c r="E1913">
        <f>Master!K1915</f>
        <v>44484.750499973205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44594.677697718354</v>
      </c>
      <c r="C1914">
        <f>E1913*'OHL indexes'!D1914/'OHL indexes'!B1913</f>
        <v>44736.532187895515</v>
      </c>
      <c r="D1914">
        <f>E1913*'OHL indexes'!E1914/'OHL indexes'!B1913</f>
        <v>41915.09252612562</v>
      </c>
      <c r="E1914">
        <f>Master!K1916</f>
        <v>42006.476378739411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41622.925443313557</v>
      </c>
      <c r="C1915">
        <f>E1914*'OHL indexes'!D1915/'OHL indexes'!B1914</f>
        <v>45501.093365713852</v>
      </c>
      <c r="D1915">
        <f>E1914*'OHL indexes'!E1915/'OHL indexes'!B1914</f>
        <v>41608.705920599648</v>
      </c>
      <c r="E1915">
        <f>Master!K1917</f>
        <v>45414.788114329407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44338.669391487718</v>
      </c>
      <c r="C1916">
        <f>E1915*'OHL indexes'!D1916/'OHL indexes'!B1915</f>
        <v>46430.343654871387</v>
      </c>
      <c r="D1916">
        <f>E1915*'OHL indexes'!E1916/'OHL indexes'!B1915</f>
        <v>42760.08941789782</v>
      </c>
      <c r="E1916">
        <f>Master!K1918</f>
        <v>43008.521174833339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40037.486412208178</v>
      </c>
      <c r="C1917">
        <f>E1916*'OHL indexes'!D1917/'OHL indexes'!B1916</f>
        <v>40123.200671069979</v>
      </c>
      <c r="D1917">
        <f>E1916*'OHL indexes'!E1917/'OHL indexes'!B1916</f>
        <v>36966.468399120153</v>
      </c>
      <c r="E1917">
        <f>Master!K1919</f>
        <v>37251.25424412451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38080.339919936676</v>
      </c>
      <c r="C1918">
        <f>E1917*'OHL indexes'!D1918/'OHL indexes'!B1917</f>
        <v>38434.121926904132</v>
      </c>
      <c r="D1918">
        <f>E1917*'OHL indexes'!E1918/'OHL indexes'!B1917</f>
        <v>36772.389684651112</v>
      </c>
      <c r="E1918">
        <f>Master!K1920</f>
        <v>37171.757640118194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37815.861913606655</v>
      </c>
      <c r="C1919">
        <f>E1918*'OHL indexes'!D1919/'OHL indexes'!B1918</f>
        <v>42038.298185947759</v>
      </c>
      <c r="D1919">
        <f>E1918*'OHL indexes'!E1919/'OHL indexes'!B1918</f>
        <v>37815.861913606655</v>
      </c>
      <c r="E1919">
        <f>Master!K1921</f>
        <v>41863.530247494935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44318.27358622053</v>
      </c>
      <c r="C1920">
        <f>E1919*'OHL indexes'!D1920/'OHL indexes'!B1919</f>
        <v>48413.123175122761</v>
      </c>
      <c r="D1920">
        <f>E1919*'OHL indexes'!E1920/'OHL indexes'!B1919</f>
        <v>44318.27358622053</v>
      </c>
      <c r="E1920">
        <f>Master!K1922</f>
        <v>46990.81017059974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46342.155442142379</v>
      </c>
      <c r="C1921">
        <f>E1920*'OHL indexes'!D1921/'OHL indexes'!B1920</f>
        <v>47207.020055543224</v>
      </c>
      <c r="D1921">
        <f>E1920*'OHL indexes'!E1921/'OHL indexes'!B1920</f>
        <v>45008.840256968477</v>
      </c>
      <c r="E1921">
        <f>Master!K1923</f>
        <v>45476.209426106754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45248.345848766505</v>
      </c>
      <c r="C1922">
        <f>E1921*'OHL indexes'!D1922/'OHL indexes'!B1921</f>
        <v>47110.9450531982</v>
      </c>
      <c r="D1922">
        <f>E1921*'OHL indexes'!E1922/'OHL indexes'!B1921</f>
        <v>43179.621372623296</v>
      </c>
      <c r="E1922">
        <f>Master!K1924</f>
        <v>43420.896696570344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44059.215118229629</v>
      </c>
      <c r="C1923">
        <f>E1922*'OHL indexes'!D1923/'OHL indexes'!B1922</f>
        <v>45887.169129302863</v>
      </c>
      <c r="D1923">
        <f>E1922*'OHL indexes'!E1923/'OHL indexes'!B1922</f>
        <v>42988.57317464603</v>
      </c>
      <c r="E1923">
        <f>Master!K1925</f>
        <v>44203.22992467897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44297.775664909888</v>
      </c>
      <c r="C1924">
        <f>E1923*'OHL indexes'!D1924/'OHL indexes'!B1923</f>
        <v>45664.915593059384</v>
      </c>
      <c r="D1924">
        <f>E1923*'OHL indexes'!E1924/'OHL indexes'!B1923</f>
        <v>43686.901371426378</v>
      </c>
      <c r="E1924">
        <f>Master!K1926</f>
        <v>43952.807108514302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43100.127574349579</v>
      </c>
      <c r="C1925">
        <f>E1924*'OHL indexes'!D1925/'OHL indexes'!B1924</f>
        <v>44572.260789852538</v>
      </c>
      <c r="D1925">
        <f>E1924*'OHL indexes'!E1925/'OHL indexes'!B1924</f>
        <v>41467.671954372221</v>
      </c>
      <c r="E1925">
        <f>Master!K1927</f>
        <v>41561.401989885831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44880.484020394448</v>
      </c>
      <c r="C1926">
        <f>E1925*'OHL indexes'!D1926/'OHL indexes'!B1925</f>
        <v>50114.413354857184</v>
      </c>
      <c r="D1926">
        <f>E1925*'OHL indexes'!E1926/'OHL indexes'!B1925</f>
        <v>44388.096862465056</v>
      </c>
      <c r="E1926">
        <f>Master!K1928</f>
        <v>49894.351261580217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47183.493581502771</v>
      </c>
      <c r="C1927">
        <f>E1926*'OHL indexes'!D1927/'OHL indexes'!B1926</f>
        <v>49322.884403103977</v>
      </c>
      <c r="D1927">
        <f>E1926*'OHL indexes'!E1927/'OHL indexes'!B1926</f>
        <v>46260.337454840745</v>
      </c>
      <c r="E1927">
        <f>Master!K1929</f>
        <v>46728.113468006384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45497.168247406567</v>
      </c>
      <c r="C1928">
        <f>E1927*'OHL indexes'!D1928/'OHL indexes'!B1927</f>
        <v>45508.198222501553</v>
      </c>
      <c r="D1928">
        <f>E1927*'OHL indexes'!E1928/'OHL indexes'!B1927</f>
        <v>43957.559201023811</v>
      </c>
      <c r="E1928">
        <f>Master!K1930</f>
        <v>44650.961107216666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45402.00894934206</v>
      </c>
      <c r="C1929">
        <f>E1928*'OHL indexes'!D1929/'OHL indexes'!B1928</f>
        <v>46547.744828390918</v>
      </c>
      <c r="D1929">
        <f>E1928*'OHL indexes'!E1929/'OHL indexes'!B1928</f>
        <v>45011.757862722516</v>
      </c>
      <c r="E1929">
        <f>Master!K1931</f>
        <v>45479.698725791437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46973.914125878786</v>
      </c>
      <c r="C1930">
        <f>E1929*'OHL indexes'!D1930/'OHL indexes'!B1929</f>
        <v>47328.117269853727</v>
      </c>
      <c r="D1930">
        <f>E1929*'OHL indexes'!E1930/'OHL indexes'!B1929</f>
        <v>44778.711879538292</v>
      </c>
      <c r="E1930">
        <f>Master!K1932</f>
        <v>45404.823389071295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46366.169094768215</v>
      </c>
      <c r="C1931">
        <f>E1930*'OHL indexes'!D1931/'OHL indexes'!B1930</f>
        <v>48362.802463501728</v>
      </c>
      <c r="D1931">
        <f>E1930*'OHL indexes'!E1931/'OHL indexes'!B1930</f>
        <v>44931.544731956805</v>
      </c>
      <c r="E1931">
        <f>Master!K1933</f>
        <v>48287.678275607723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48010.716029848241</v>
      </c>
      <c r="C1932">
        <f>E1931*'OHL indexes'!D1932/'OHL indexes'!B1931</f>
        <v>50654.21414168179</v>
      </c>
      <c r="D1932">
        <f>E1931*'OHL indexes'!E1932/'OHL indexes'!B1931</f>
        <v>47192.110876318417</v>
      </c>
      <c r="E1932">
        <f>Master!K1934</f>
        <v>49908.279509524116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48426.655423436307</v>
      </c>
      <c r="C1933">
        <f>E1932*'OHL indexes'!D1933/'OHL indexes'!B1932</f>
        <v>49711.553396391813</v>
      </c>
      <c r="D1933">
        <f>E1932*'OHL indexes'!E1933/'OHL indexes'!B1932</f>
        <v>47818.005030863373</v>
      </c>
      <c r="E1933">
        <f>Master!K1935</f>
        <v>47902.934282542454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50544.774655694913</v>
      </c>
      <c r="C1934">
        <f>E1933*'OHL indexes'!D1934/'OHL indexes'!B1933</f>
        <v>50738.087384433275</v>
      </c>
      <c r="D1934">
        <f>E1933*'OHL indexes'!E1934/'OHL indexes'!B1933</f>
        <v>48280.336469673566</v>
      </c>
      <c r="E1934">
        <f>Master!K1936</f>
        <v>48783.093857880958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48378.803343818166</v>
      </c>
      <c r="C1935">
        <f>E1934*'OHL indexes'!D1935/'OHL indexes'!B1934</f>
        <v>49385.84560309074</v>
      </c>
      <c r="D1935">
        <f>E1934*'OHL indexes'!E1935/'OHL indexes'!B1934</f>
        <v>47398.752212963984</v>
      </c>
      <c r="E1935">
        <f>Master!K1937</f>
        <v>47863.127104110106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48697.576236378314</v>
      </c>
      <c r="C1936">
        <f>E1935*'OHL indexes'!D1936/'OHL indexes'!B1935</f>
        <v>49923.274425707874</v>
      </c>
      <c r="D1936">
        <f>E1935*'OHL indexes'!E1936/'OHL indexes'!B1935</f>
        <v>48391.909777950372</v>
      </c>
      <c r="E1936">
        <f>Master!K1938</f>
        <v>49738.68883964359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50470.947231242812</v>
      </c>
      <c r="C1937">
        <f>E1936*'OHL indexes'!D1937/'OHL indexes'!B1936</f>
        <v>51129.979783682109</v>
      </c>
      <c r="D1937">
        <f>E1936*'OHL indexes'!E1937/'OHL indexes'!B1936</f>
        <v>48859.978769724527</v>
      </c>
      <c r="E1937">
        <f>Master!K1939</f>
        <v>50926.160904422723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48181.503715144405</v>
      </c>
      <c r="C1938">
        <f>E1937*'OHL indexes'!D1938/'OHL indexes'!B1937</f>
        <v>48476.447611844844</v>
      </c>
      <c r="D1938">
        <f>E1937*'OHL indexes'!E1938/'OHL indexes'!B1937</f>
        <v>46553.824372214891</v>
      </c>
      <c r="E1938">
        <f>Master!K1940</f>
        <v>47522.389779232057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46987.345004025163</v>
      </c>
      <c r="C1939">
        <f>E1938*'OHL indexes'!D1939/'OHL indexes'!B1938</f>
        <v>48106.095489832194</v>
      </c>
      <c r="D1939">
        <f>E1938*'OHL indexes'!E1939/'OHL indexes'!B1938</f>
        <v>46549.571985356139</v>
      </c>
      <c r="E1939">
        <f>Master!K1941</f>
        <v>46645.757823562686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45463.015190232378</v>
      </c>
      <c r="C1940">
        <f>E1939*'OHL indexes'!D1940/'OHL indexes'!B1939</f>
        <v>45517.588277862269</v>
      </c>
      <c r="D1940">
        <f>E1939*'OHL indexes'!E1940/'OHL indexes'!B1939</f>
        <v>42378.75876115173</v>
      </c>
      <c r="E1940">
        <f>Master!K1942</f>
        <v>42659.811194644542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42659.811194644542</v>
      </c>
      <c r="C1941">
        <f>E1940*'OHL indexes'!D1941/'OHL indexes'!B1940</f>
        <v>43119.111023439596</v>
      </c>
      <c r="D1941">
        <f>E1940*'OHL indexes'!E1941/'OHL indexes'!B1940</f>
        <v>41505.535677055181</v>
      </c>
      <c r="E1941">
        <f>Master!K1943</f>
        <v>41824.85705192725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40812.898669639151</v>
      </c>
      <c r="C1942">
        <f>E1941*'OHL indexes'!D1942/'OHL indexes'!B1941</f>
        <v>41903.15485441433</v>
      </c>
      <c r="D1942">
        <f>E1941*'OHL indexes'!E1942/'OHL indexes'!B1941</f>
        <v>39880.440744084328</v>
      </c>
      <c r="E1942">
        <f>Master!K1944</f>
        <v>41579.930284454065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40246.770435869585</v>
      </c>
      <c r="C1943">
        <f>E1942*'OHL indexes'!D1943/'OHL indexes'!B1942</f>
        <v>42120.384918805052</v>
      </c>
      <c r="D1943">
        <f>E1942*'OHL indexes'!E1943/'OHL indexes'!B1942</f>
        <v>39778.373078807257</v>
      </c>
      <c r="E1943">
        <f>Master!K1945</f>
        <v>41432.885217211697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41432.885217211697</v>
      </c>
      <c r="C1944">
        <f>E1943*'OHL indexes'!D1944/'OHL indexes'!B1943</f>
        <v>42001.760362936358</v>
      </c>
      <c r="D1944">
        <f>E1943*'OHL indexes'!E1944/'OHL indexes'!B1943</f>
        <v>40935.861655489243</v>
      </c>
      <c r="E1944">
        <f>Master!K1946</f>
        <v>41824.092135815095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41824.092135815095</v>
      </c>
      <c r="C1945">
        <f>E1944*'OHL indexes'!D1945/'OHL indexes'!B1944</f>
        <v>43765.089761115669</v>
      </c>
      <c r="D1945">
        <f>E1944*'OHL indexes'!E1945/'OHL indexes'!B1944</f>
        <v>41499.189606032152</v>
      </c>
      <c r="E1945">
        <f>Master!K1947</f>
        <v>42665.156339841669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42691.961584478697</v>
      </c>
      <c r="C1946">
        <f>E1945*'OHL indexes'!D1946/'OHL indexes'!B1945</f>
        <v>45157.518006844693</v>
      </c>
      <c r="D1946">
        <f>E1945*'OHL indexes'!E1946/'OHL indexes'!B1945</f>
        <v>41753.95338359625</v>
      </c>
      <c r="E1946">
        <f>Master!K1948</f>
        <v>44834.858193669526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43813.176924384963</v>
      </c>
      <c r="C1947">
        <f>E1946*'OHL indexes'!D1947/'OHL indexes'!B1946</f>
        <v>44217.099756523654</v>
      </c>
      <c r="D1947">
        <f>E1946*'OHL indexes'!E1947/'OHL indexes'!B1946</f>
        <v>40938.245394694306</v>
      </c>
      <c r="E1947">
        <f>Master!K1949</f>
        <v>41008.52417056288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42053.352384570004</v>
      </c>
      <c r="C1948">
        <f>E1947*'OHL indexes'!D1948/'OHL indexes'!B1947</f>
        <v>43314.240521994405</v>
      </c>
      <c r="D1948">
        <f>E1947*'OHL indexes'!E1948/'OHL indexes'!B1947</f>
        <v>41573.862182352008</v>
      </c>
      <c r="E1948">
        <f>Master!K1950</f>
        <v>41724.717901125397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40981.526163508919</v>
      </c>
      <c r="C1949">
        <f>E1948*'OHL indexes'!D1949/'OHL indexes'!B1948</f>
        <v>42467.909638741883</v>
      </c>
      <c r="D1949">
        <f>E1948*'OHL indexes'!E1949/'OHL indexes'!B1948</f>
        <v>39987.071995153274</v>
      </c>
      <c r="E1949">
        <f>Master!K1951</f>
        <v>41334.430755623463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41713.356630797585</v>
      </c>
      <c r="C1950">
        <f>E1949*'OHL indexes'!D1950/'OHL indexes'!B1949</f>
        <v>42736.140889191585</v>
      </c>
      <c r="D1950">
        <f>E1949*'OHL indexes'!E1950/'OHL indexes'!B1949</f>
        <v>41023.059288523429</v>
      </c>
      <c r="E1950">
        <f>Master!K1952</f>
        <v>41556.669555768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41053.593106325978</v>
      </c>
      <c r="C1951">
        <f>E1950*'OHL indexes'!D1951/'OHL indexes'!B1950</f>
        <v>41053.593106325978</v>
      </c>
      <c r="D1951">
        <f>E1950*'OHL indexes'!E1951/'OHL indexes'!B1950</f>
        <v>39626.243614272047</v>
      </c>
      <c r="E1951">
        <f>Master!K1953</f>
        <v>39976.261446594348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39289.154033577332</v>
      </c>
      <c r="C1952">
        <f>E1951*'OHL indexes'!D1952/'OHL indexes'!B1951</f>
        <v>40476.294705569737</v>
      </c>
      <c r="D1952">
        <f>E1951*'OHL indexes'!E1952/'OHL indexes'!B1951</f>
        <v>38533.869374971699</v>
      </c>
      <c r="E1952">
        <f>Master!K1954</f>
        <v>39870.393661023161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39551.155605340879</v>
      </c>
      <c r="C1953">
        <f>E1952*'OHL indexes'!D1953/'OHL indexes'!B1952</f>
        <v>39907.537081435592</v>
      </c>
      <c r="D1953">
        <f>E1952*'OHL indexes'!E1953/'OHL indexes'!B1952</f>
        <v>38642.181219900624</v>
      </c>
      <c r="E1953">
        <f>Master!K1955</f>
        <v>39171.021437238014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38124.771210865758</v>
      </c>
      <c r="C1954">
        <f>E1953*'OHL indexes'!D1954/'OHL indexes'!B1953</f>
        <v>38266.396666393688</v>
      </c>
      <c r="D1954">
        <f>E1953*'OHL indexes'!E1954/'OHL indexes'!B1953</f>
        <v>36590.057167585117</v>
      </c>
      <c r="E1954">
        <f>Master!K1956</f>
        <v>36675.869376174851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36814.01022473647</v>
      </c>
      <c r="C1955">
        <f>E1954*'OHL indexes'!D1955/'OHL indexes'!B1954</f>
        <v>37463.267204243377</v>
      </c>
      <c r="D1955">
        <f>E1954*'OHL indexes'!E1955/'OHL indexes'!B1954</f>
        <v>33774.961643708011</v>
      </c>
      <c r="E1955">
        <f>Master!K1957</f>
        <v>33843.208763583221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33713.610957046491</v>
      </c>
      <c r="C1956">
        <f>E1955*'OHL indexes'!D1956/'OHL indexes'!B1955</f>
        <v>35054.065487033928</v>
      </c>
      <c r="D1956">
        <f>E1955*'OHL indexes'!E1956/'OHL indexes'!B1955</f>
        <v>33142.604273598379</v>
      </c>
      <c r="E1956">
        <f>Master!K1958</f>
        <v>34632.046340509049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34207.727180524853</v>
      </c>
      <c r="C1957">
        <f>E1956*'OHL indexes'!D1957/'OHL indexes'!B1956</f>
        <v>35783.74830980043</v>
      </c>
      <c r="D1957">
        <f>E1956*'OHL indexes'!E1957/'OHL indexes'!B1956</f>
        <v>33874.737811408362</v>
      </c>
      <c r="E1957">
        <f>Master!K1959</f>
        <v>35423.2494421763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35479.743815874463</v>
      </c>
      <c r="C1958">
        <f>E1957*'OHL indexes'!D1958/'OHL indexes'!B1957</f>
        <v>35673.392305150912</v>
      </c>
      <c r="D1958">
        <f>E1957*'OHL indexes'!E1958/'OHL indexes'!B1957</f>
        <v>34818.063480668025</v>
      </c>
      <c r="E1958">
        <f>Master!K1960</f>
        <v>35089.024480975786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34774.905331757967</v>
      </c>
      <c r="C1959">
        <f>E1958*'OHL indexes'!D1959/'OHL indexes'!B1958</f>
        <v>36856.955660702646</v>
      </c>
      <c r="D1959">
        <f>E1958*'OHL indexes'!E1959/'OHL indexes'!B1958</f>
        <v>34710.478980945889</v>
      </c>
      <c r="E1959">
        <f>Master!K1961</f>
        <v>36686.94389866620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36405.282675891169</v>
      </c>
      <c r="C1960">
        <f>E1959*'OHL indexes'!D1960/'OHL indexes'!B1959</f>
        <v>36521.988423900279</v>
      </c>
      <c r="D1960">
        <f>E1959*'OHL indexes'!E1960/'OHL indexes'!B1959</f>
        <v>35576.449019895153</v>
      </c>
      <c r="E1960">
        <f>Master!K1962</f>
        <v>35740.558675385437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35764.670431864957</v>
      </c>
      <c r="C1961">
        <f>E1960*'OHL indexes'!D1961/'OHL indexes'!B1960</f>
        <v>36785.251227152323</v>
      </c>
      <c r="D1961">
        <f>E1960*'OHL indexes'!E1961/'OHL indexes'!B1960</f>
        <v>35583.844777352911</v>
      </c>
      <c r="E1961">
        <f>Master!K1963</f>
        <v>36691.965014822737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35263.772645801924</v>
      </c>
      <c r="C1962">
        <f>E1961*'OHL indexes'!D1962/'OHL indexes'!B1961</f>
        <v>35275.014509230452</v>
      </c>
      <c r="D1962">
        <f>E1961*'OHL indexes'!E1962/'OHL indexes'!B1961</f>
        <v>34151.103579512433</v>
      </c>
      <c r="E1962">
        <f>Master!K1964</f>
        <v>34404.734786229688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34540.875752210275</v>
      </c>
      <c r="C1963">
        <f>E1962*'OHL indexes'!D1963/'OHL indexes'!B1962</f>
        <v>35325.726668630174</v>
      </c>
      <c r="D1963">
        <f>E1962*'OHL indexes'!E1963/'OHL indexes'!B1962</f>
        <v>33551.813386819493</v>
      </c>
      <c r="E1963">
        <f>Master!K1965</f>
        <v>33651.133847891499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34326.06415427613</v>
      </c>
      <c r="C1964">
        <f>E1963*'OHL indexes'!D1964/'OHL indexes'!B1963</f>
        <v>34652.764469495691</v>
      </c>
      <c r="D1964">
        <f>E1963*'OHL indexes'!E1964/'OHL indexes'!B1963</f>
        <v>32904.304437651655</v>
      </c>
      <c r="E1964">
        <f>Master!K1966</f>
        <v>33075.235071214091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33075.235071214091</v>
      </c>
      <c r="C1965">
        <f>E1964*'OHL indexes'!D1965/'OHL indexes'!B1964</f>
        <v>33452.771268956611</v>
      </c>
      <c r="D1965">
        <f>E1964*'OHL indexes'!E1965/'OHL indexes'!B1964</f>
        <v>32139.342839093926</v>
      </c>
      <c r="E1965">
        <f>Master!K1967</f>
        <v>32285.905687960229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32416.879844779975</v>
      </c>
      <c r="C1966">
        <f>E1965*'OHL indexes'!D1966/'OHL indexes'!B1965</f>
        <v>32512.156534546019</v>
      </c>
      <c r="D1966">
        <f>E1965*'OHL indexes'!E1966/'OHL indexes'!B1965</f>
        <v>31813.552598313472</v>
      </c>
      <c r="E1966">
        <f>Master!K1968</f>
        <v>31970.025269924681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31094.925572121087</v>
      </c>
      <c r="C1967">
        <f>E1966*'OHL indexes'!D1967/'OHL indexes'!B1966</f>
        <v>31532.475421022882</v>
      </c>
      <c r="D1967">
        <f>E1966*'OHL indexes'!E1967/'OHL indexes'!B1966</f>
        <v>30680.304536811625</v>
      </c>
      <c r="E1967">
        <f>Master!K1969</f>
        <v>31296.717495688696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31635.835396645398</v>
      </c>
      <c r="C1968">
        <f>E1967*'OHL indexes'!D1968/'OHL indexes'!B1967</f>
        <v>31998.607447026672</v>
      </c>
      <c r="D1968">
        <f>E1967*'OHL indexes'!E1968/'OHL indexes'!B1967</f>
        <v>31415.013273657503</v>
      </c>
      <c r="E1968">
        <f>Master!K1970</f>
        <v>31997.82664565805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31384.535823482642</v>
      </c>
      <c r="C1969">
        <f>E1968*'OHL indexes'!D1969/'OHL indexes'!B1968</f>
        <v>32909.928415312446</v>
      </c>
      <c r="D1969">
        <f>E1968*'OHL indexes'!E1969/'OHL indexes'!B1968</f>
        <v>31313.75031841726</v>
      </c>
      <c r="E1969">
        <f>Master!K1971</f>
        <v>31379.8413884254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31587.387040836347</v>
      </c>
      <c r="C1970">
        <f>E1969*'OHL indexes'!D1970/'OHL indexes'!B1969</f>
        <v>33271.330167091015</v>
      </c>
      <c r="D1970">
        <f>E1969*'OHL indexes'!E1970/'OHL indexes'!B1969</f>
        <v>31384.546957968723</v>
      </c>
      <c r="E1970">
        <f>Master!K1972</f>
        <v>31845.091093197021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31298.932965023479</v>
      </c>
      <c r="C1971">
        <f>E1970*'OHL indexes'!D1971/'OHL indexes'!B1970</f>
        <v>32233.641516264983</v>
      </c>
      <c r="D1971">
        <f>E1970*'OHL indexes'!E1971/'OHL indexes'!B1970</f>
        <v>30683.319321260307</v>
      </c>
      <c r="E1971">
        <f>Master!K1973</f>
        <v>31646.978312152198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31316.627539954978</v>
      </c>
      <c r="C1972">
        <f>E1971*'OHL indexes'!D1972/'OHL indexes'!B1971</f>
        <v>32241.609702107195</v>
      </c>
      <c r="D1972">
        <f>E1971*'OHL indexes'!E1972/'OHL indexes'!B1971</f>
        <v>30589.880867694748</v>
      </c>
      <c r="E1972">
        <f>Master!K1974</f>
        <v>30655.229330495451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30503.847273932402</v>
      </c>
      <c r="C1973">
        <f>E1972*'OHL indexes'!D1973/'OHL indexes'!B1972</f>
        <v>30780.284072873616</v>
      </c>
      <c r="D1973">
        <f>E1972*'OHL indexes'!E1973/'OHL indexes'!B1972</f>
        <v>29737.051735315821</v>
      </c>
      <c r="E1973">
        <f>Master!K1975</f>
        <v>29805.447360490543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29982.426666905594</v>
      </c>
      <c r="C1974">
        <f>E1973*'OHL indexes'!D1974/'OHL indexes'!B1973</f>
        <v>30318.041694950309</v>
      </c>
      <c r="D1974">
        <f>E1973*'OHL indexes'!E1974/'OHL indexes'!B1973</f>
        <v>28841.871114138012</v>
      </c>
      <c r="E1974">
        <f>Master!K1976</f>
        <v>28913.28990786542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28874.151206913109</v>
      </c>
      <c r="C1975">
        <f>E1974*'OHL indexes'!D1975/'OHL indexes'!B1974</f>
        <v>29219.943131311564</v>
      </c>
      <c r="D1975">
        <f>E1974*'OHL indexes'!E1975/'OHL indexes'!B1974</f>
        <v>28130.340715605005</v>
      </c>
      <c r="E1975">
        <f>Master!K1977</f>
        <v>28222.94529263848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28651.36261778474</v>
      </c>
      <c r="C1976">
        <f>E1975*'OHL indexes'!D1976/'OHL indexes'!B1975</f>
        <v>29181.022656413959</v>
      </c>
      <c r="D1976">
        <f>E1975*'OHL indexes'!E1976/'OHL indexes'!B1975</f>
        <v>27989.256290854653</v>
      </c>
      <c r="E1976">
        <f>Master!K1978</f>
        <v>28053.531865699879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28247.329616651674</v>
      </c>
      <c r="C1977">
        <f>E1976*'OHL indexes'!D1977/'OHL indexes'!B1976</f>
        <v>28780.304709650154</v>
      </c>
      <c r="D1977">
        <f>E1976*'OHL indexes'!E1977/'OHL indexes'!B1976</f>
        <v>27052.189270788462</v>
      </c>
      <c r="E1977">
        <f>Master!K1979</f>
        <v>27229.20943079063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27119.88964368511</v>
      </c>
      <c r="C1978">
        <f>E1977*'OHL indexes'!D1978/'OHL indexes'!B1977</f>
        <v>27679.374752332296</v>
      </c>
      <c r="D1978">
        <f>E1977*'OHL indexes'!E1978/'OHL indexes'!B1977</f>
        <v>26511.512142269734</v>
      </c>
      <c r="E1978">
        <f>Master!K1980</f>
        <v>27202.848854735588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27024.27336908189</v>
      </c>
      <c r="C1979">
        <f>E1978*'OHL indexes'!D1979/'OHL indexes'!B1978</f>
        <v>27862.129430816491</v>
      </c>
      <c r="D1979">
        <f>E1978*'OHL indexes'!E1979/'OHL indexes'!B1978</f>
        <v>26521.174407327791</v>
      </c>
      <c r="E1979">
        <f>Master!K1981</f>
        <v>26712.585344437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27374.977415474263</v>
      </c>
      <c r="C1980">
        <f>E1979*'OHL indexes'!D1980/'OHL indexes'!B1979</f>
        <v>27881.967312558685</v>
      </c>
      <c r="D1980">
        <f>E1979*'OHL indexes'!E1980/'OHL indexes'!B1979</f>
        <v>27120.218932914249</v>
      </c>
      <c r="E1980">
        <f>Master!K1982</f>
        <v>27309.377008580497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27077.904506280222</v>
      </c>
      <c r="C1981">
        <f>E1980*'OHL indexes'!D1981/'OHL indexes'!B1980</f>
        <v>27759.612541589107</v>
      </c>
      <c r="D1981">
        <f>E1980*'OHL indexes'!E1981/'OHL indexes'!B1980</f>
        <v>26668.899700010788</v>
      </c>
      <c r="E1981">
        <f>Master!K1983</f>
        <v>27562.393749397688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27057.229594524597</v>
      </c>
      <c r="C1982">
        <f>E1981*'OHL indexes'!D1982/'OHL indexes'!B1981</f>
        <v>27246.666152602007</v>
      </c>
      <c r="D1982">
        <f>E1981*'OHL indexes'!E1982/'OHL indexes'!B1981</f>
        <v>26299.508380249576</v>
      </c>
      <c r="E1982">
        <f>Master!K1984</f>
        <v>26456.753074072509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26541.562066427465</v>
      </c>
      <c r="C1983">
        <f>E1982*'OHL indexes'!D1983/'OHL indexes'!B1982</f>
        <v>26604.355745132758</v>
      </c>
      <c r="D1983">
        <f>E1982*'OHL indexes'!E1983/'OHL indexes'!B1982</f>
        <v>25514.572702072513</v>
      </c>
      <c r="E1983">
        <f>Master!K1985</f>
        <v>25576.79274707169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25601.78452214109</v>
      </c>
      <c r="C1984">
        <f>E1983*'OHL indexes'!D1984/'OHL indexes'!B1983</f>
        <v>25676.759847349276</v>
      </c>
      <c r="D1984">
        <f>E1983*'OHL indexes'!E1984/'OHL indexes'!B1983</f>
        <v>24314.820681630557</v>
      </c>
      <c r="E1984">
        <f>Master!K1986</f>
        <v>24376.743238176678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24870.112376874251</v>
      </c>
      <c r="C1985">
        <f>E1984*'OHL indexes'!D1985/'OHL indexes'!B1984</f>
        <v>24978.707622340538</v>
      </c>
      <c r="D1985">
        <f>E1984*'OHL indexes'!E1985/'OHL indexes'!B1984</f>
        <v>24075.74853800382</v>
      </c>
      <c r="E1985">
        <f>Master!K1987</f>
        <v>24157.860545561296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24429.441364753598</v>
      </c>
      <c r="C1986">
        <f>E1985*'OHL indexes'!D1986/'OHL indexes'!B1985</f>
        <v>24847.906458634785</v>
      </c>
      <c r="D1986">
        <f>E1985*'OHL indexes'!E1986/'OHL indexes'!B1985</f>
        <v>24219.570951838112</v>
      </c>
      <c r="E1986">
        <f>Master!K1988</f>
        <v>24441.227490262852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24410.510615065286</v>
      </c>
      <c r="C1987">
        <f>E1986*'OHL indexes'!D1987/'OHL indexes'!B1986</f>
        <v>25239.616107979353</v>
      </c>
      <c r="D1987">
        <f>E1986*'OHL indexes'!E1987/'OHL indexes'!B1986</f>
        <v>24171.029048989159</v>
      </c>
      <c r="E1987">
        <f>Master!K1989</f>
        <v>25239.000676244119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25336.827035861566</v>
      </c>
      <c r="C1988">
        <f>E1987*'OHL indexes'!D1988/'OHL indexes'!B1987</f>
        <v>26393.331709224301</v>
      </c>
      <c r="D1988">
        <f>E1987*'OHL indexes'!E1988/'OHL indexes'!B1987</f>
        <v>24908.827332610708</v>
      </c>
      <c r="E1988">
        <f>Master!K1990</f>
        <v>26363.398482315893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27267.225971441672</v>
      </c>
      <c r="C1989">
        <f>E1988*'OHL indexes'!D1989/'OHL indexes'!B1988</f>
        <v>30149.168777504281</v>
      </c>
      <c r="D1989">
        <f>E1988*'OHL indexes'!E1989/'OHL indexes'!B1988</f>
        <v>27215.500075564767</v>
      </c>
      <c r="E1989">
        <f>Master!K1991</f>
        <v>28337.821302729142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27361.706413706801</v>
      </c>
      <c r="C1990">
        <f>E1989*'OHL indexes'!D1990/'OHL indexes'!B1989</f>
        <v>27416.257394410895</v>
      </c>
      <c r="D1990">
        <f>E1989*'OHL indexes'!E1990/'OHL indexes'!B1989</f>
        <v>26112.761585427153</v>
      </c>
      <c r="E1990">
        <f>Master!K1992</f>
        <v>26232.275417096669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26563.684022900212</v>
      </c>
      <c r="C1991">
        <f>E1990*'OHL indexes'!D1991/'OHL indexes'!B1990</f>
        <v>28826.271174151356</v>
      </c>
      <c r="D1991">
        <f>E1990*'OHL indexes'!E1991/'OHL indexes'!B1990</f>
        <v>26334.716715819126</v>
      </c>
      <c r="E1991">
        <f>Master!K1993</f>
        <v>26894.511858973303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26415.330358956162</v>
      </c>
      <c r="C1992">
        <f>E1991*'OHL indexes'!D1992/'OHL indexes'!B1991</f>
        <v>29050.928646941858</v>
      </c>
      <c r="D1992">
        <f>E1991*'OHL indexes'!E1992/'OHL indexes'!B1991</f>
        <v>26295.534983951882</v>
      </c>
      <c r="E1992">
        <f>Master!K1994</f>
        <v>29050.220281832386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29222.03117092403</v>
      </c>
      <c r="C1993">
        <f>E1992*'OHL indexes'!D1993/'OHL indexes'!B1992</f>
        <v>29879.364127093584</v>
      </c>
      <c r="D1993">
        <f>E1992*'OHL indexes'!E1993/'OHL indexes'!B1992</f>
        <v>27217.120638653425</v>
      </c>
      <c r="E1993">
        <f>Master!K1995</f>
        <v>27341.523262747018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27614.488346816244</v>
      </c>
      <c r="C1994">
        <f>E1993*'OHL indexes'!D1994/'OHL indexes'!B1993</f>
        <v>27908.310314084163</v>
      </c>
      <c r="D1994">
        <f>E1993*'OHL indexes'!E1994/'OHL indexes'!B1993</f>
        <v>26820.401281818526</v>
      </c>
      <c r="E1994">
        <f>Master!K1996</f>
        <v>27137.444407242929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26536.860842254395</v>
      </c>
      <c r="C1995">
        <f>E1994*'OHL indexes'!D1995/'OHL indexes'!B1994</f>
        <v>27591.20809756259</v>
      </c>
      <c r="D1995">
        <f>E1994*'OHL indexes'!E1995/'OHL indexes'!B1994</f>
        <v>26527.958121187778</v>
      </c>
      <c r="E1995">
        <f>Master!K1997</f>
        <v>27135.072731104603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27331.838684788712</v>
      </c>
      <c r="C1996">
        <f>E1995*'OHL indexes'!D1996/'OHL indexes'!B1995</f>
        <v>27420.382113686341</v>
      </c>
      <c r="D1996">
        <f>E1995*'OHL indexes'!E1996/'OHL indexes'!B1995</f>
        <v>26210.230239941742</v>
      </c>
      <c r="E1996">
        <f>Master!K1998</f>
        <v>26278.528808812203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26298.107406475741</v>
      </c>
      <c r="C1997">
        <f>E1996*'OHL indexes'!D1997/'OHL indexes'!B1996</f>
        <v>26706.757497938321</v>
      </c>
      <c r="D1997">
        <f>E1996*'OHL indexes'!E1997/'OHL indexes'!B1996</f>
        <v>24389.431677930599</v>
      </c>
      <c r="E1997">
        <f>Master!K1999</f>
        <v>24543.061556299035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24484.702255271492</v>
      </c>
      <c r="C1998">
        <f>E1997*'OHL indexes'!D1998/'OHL indexes'!B1997</f>
        <v>25809.613413303836</v>
      </c>
      <c r="D1998">
        <f>E1997*'OHL indexes'!E1998/'OHL indexes'!B1997</f>
        <v>24134.496441136198</v>
      </c>
      <c r="E1998">
        <f>Master!K2000</f>
        <v>25651.462818425953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26074.544932382778</v>
      </c>
      <c r="C1999">
        <f>E1998*'OHL indexes'!D1999/'OHL indexes'!B1998</f>
        <v>26644.14682577267</v>
      </c>
      <c r="D1999">
        <f>E1998*'OHL indexes'!E1999/'OHL indexes'!B1998</f>
        <v>25016.577112049752</v>
      </c>
      <c r="E1999">
        <f>Master!K2001</f>
        <v>26022.059479782638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25656.636878178415</v>
      </c>
      <c r="C2000">
        <f>E1999*'OHL indexes'!D2000/'OHL indexes'!B1999</f>
        <v>26233.622565084697</v>
      </c>
      <c r="D2000">
        <f>E1999*'OHL indexes'!E2000/'OHL indexes'!B1999</f>
        <v>25214.284518423116</v>
      </c>
      <c r="E2000">
        <f>Master!K2002</f>
        <v>25290.672589502035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25240.495709477513</v>
      </c>
      <c r="C2001">
        <f>E2000*'OHL indexes'!D2001/'OHL indexes'!B2000</f>
        <v>25735.114241816937</v>
      </c>
      <c r="D2001">
        <f>E2000*'OHL indexes'!E2001/'OHL indexes'!B2000</f>
        <v>24616.822341718751</v>
      </c>
      <c r="E2001">
        <f>Master!K2003</f>
        <v>25376.157039435464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25081.528184304894</v>
      </c>
      <c r="C2002">
        <f>E2001*'OHL indexes'!D2002/'OHL indexes'!B2001</f>
        <v>25129.053806163462</v>
      </c>
      <c r="D2002">
        <f>E2001*'OHL indexes'!E2002/'OHL indexes'!B2001</f>
        <v>24354.468670948321</v>
      </c>
      <c r="E2002">
        <f>Master!K2004</f>
        <v>24410.97417708681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24720.270682303584</v>
      </c>
      <c r="C2003">
        <f>E2002*'OHL indexes'!D2003/'OHL indexes'!B2002</f>
        <v>25061.691824539725</v>
      </c>
      <c r="D2003">
        <f>E2002*'OHL indexes'!E2003/'OHL indexes'!B2002</f>
        <v>24410.974177086813</v>
      </c>
      <c r="E2003">
        <f>Master!K2005</f>
        <v>24833.063867687379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25142.777815988771</v>
      </c>
      <c r="C2004">
        <f>E2003*'OHL indexes'!D2004/'OHL indexes'!B2003</f>
        <v>25266.648395844571</v>
      </c>
      <c r="D2004">
        <f>E2003*'OHL indexes'!E2004/'OHL indexes'!B2003</f>
        <v>24534.624517068114</v>
      </c>
      <c r="E2004">
        <f>Master!K2006</f>
        <v>24662.565715732617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25297.421617742995</v>
      </c>
      <c r="C2005">
        <f>E2004*'OHL indexes'!D2005/'OHL indexes'!B2004</f>
        <v>26948.89187100983</v>
      </c>
      <c r="D2005">
        <f>E2004*'OHL indexes'!E2005/'OHL indexes'!B2004</f>
        <v>25212.58085184847</v>
      </c>
      <c r="E2005">
        <f>Master!K2007</f>
        <v>26866.720620947617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26296.171633614827</v>
      </c>
      <c r="C2006">
        <f>E2005*'OHL indexes'!D2006/'OHL indexes'!B2005</f>
        <v>26487.296170620149</v>
      </c>
      <c r="D2006">
        <f>E2005*'OHL indexes'!E2006/'OHL indexes'!B2005</f>
        <v>25043.763488496112</v>
      </c>
      <c r="E2006">
        <f>Master!K2008</f>
        <v>25131.338932924318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24536.607671281261</v>
      </c>
      <c r="C2007">
        <f>E2006*'OHL indexes'!D2007/'OHL indexes'!B2006</f>
        <v>24854.707534084166</v>
      </c>
      <c r="D2007">
        <f>E2006*'OHL indexes'!E2007/'OHL indexes'!B2006</f>
        <v>24128.571983681497</v>
      </c>
      <c r="E2007">
        <f>Master!K2009</f>
        <v>24252.510978854691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24252.510978854691</v>
      </c>
      <c r="C2008">
        <f>E2007*'OHL indexes'!D2008/'OHL indexes'!B2007</f>
        <v>24435.677642037517</v>
      </c>
      <c r="D2008">
        <f>E2007*'OHL indexes'!E2008/'OHL indexes'!B2007</f>
        <v>23336.627672039012</v>
      </c>
      <c r="E2008">
        <f>Master!K2010</f>
        <v>23647.519359176229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23656.617481403511</v>
      </c>
      <c r="C2009">
        <f>E2008*'OHL indexes'!D2009/'OHL indexes'!B2008</f>
        <v>23799.388014816202</v>
      </c>
      <c r="D2009">
        <f>E2008*'OHL indexes'!E2009/'OHL indexes'!B2008</f>
        <v>22367.608521560029</v>
      </c>
      <c r="E2009">
        <f>Master!K2011</f>
        <v>22459.346251911054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22269.924206849726</v>
      </c>
      <c r="C2010">
        <f>E2009*'OHL indexes'!D2010/'OHL indexes'!B2009</f>
        <v>22310.512859861945</v>
      </c>
      <c r="D2010">
        <f>E2009*'OHL indexes'!E2010/'OHL indexes'!B2009</f>
        <v>21525.807232630061</v>
      </c>
      <c r="E2010">
        <f>Master!K2012</f>
        <v>21647.095331538392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21732.069503506002</v>
      </c>
      <c r="C2011">
        <f>E2010*'OHL indexes'!D2011/'OHL indexes'!B2010</f>
        <v>23020.152988517395</v>
      </c>
      <c r="D2011">
        <f>E2010*'OHL indexes'!E2011/'OHL indexes'!B2010</f>
        <v>21380.97621885865</v>
      </c>
      <c r="E2011">
        <f>Master!K2013</f>
        <v>22760.251827655451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22330.942788329532</v>
      </c>
      <c r="C2012">
        <f>E2011*'OHL indexes'!D2012/'OHL indexes'!B2011</f>
        <v>22866.691878795809</v>
      </c>
      <c r="D2012">
        <f>E2011*'OHL indexes'!E2012/'OHL indexes'!B2011</f>
        <v>22024.043556584151</v>
      </c>
      <c r="E2012">
        <f>Master!K2014</f>
        <v>22316.278261038668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22184.474752787828</v>
      </c>
      <c r="C2013">
        <f>E2012*'OHL indexes'!D2013/'OHL indexes'!B2012</f>
        <v>22312.329653851782</v>
      </c>
      <c r="D2013">
        <f>E2012*'OHL indexes'!E2013/'OHL indexes'!B2012</f>
        <v>21637.442710295869</v>
      </c>
      <c r="E2013">
        <f>Master!K2015</f>
        <v>22058.756024336843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22167.415045971808</v>
      </c>
      <c r="C2014">
        <f>E2013*'OHL indexes'!D2014/'OHL indexes'!B2013</f>
        <v>22223.918736845004</v>
      </c>
      <c r="D2014">
        <f>E2013*'OHL indexes'!E2014/'OHL indexes'!B2013</f>
        <v>20415.750647752015</v>
      </c>
      <c r="E2014">
        <f>Master!K2016</f>
        <v>20475.279778978689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20744.38359886668</v>
      </c>
      <c r="C2015">
        <f>E2014*'OHL indexes'!D2015/'OHL indexes'!B2014</f>
        <v>21364.379408620691</v>
      </c>
      <c r="D2015">
        <f>E2014*'OHL indexes'!E2015/'OHL indexes'!B2014</f>
        <v>19538.376675713724</v>
      </c>
      <c r="E2015">
        <f>Master!K2017</f>
        <v>19587.901524650119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19690.452843023617</v>
      </c>
      <c r="C2016">
        <f>E2015*'OHL indexes'!D2016/'OHL indexes'!B2015</f>
        <v>19741.728502210364</v>
      </c>
      <c r="D2016">
        <f>E2015*'OHL indexes'!E2016/'OHL indexes'!B2015</f>
        <v>18511.087693590387</v>
      </c>
      <c r="E2016">
        <f>Master!K2018</f>
        <v>18561.960711303484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19209.21266736036</v>
      </c>
      <c r="C2017">
        <f>E2016*'OHL indexes'!D2017/'OHL indexes'!B2016</f>
        <v>19954.915486516649</v>
      </c>
      <c r="D2017">
        <f>E2016*'OHL indexes'!E2017/'OHL indexes'!B2016</f>
        <v>18762.560591750716</v>
      </c>
      <c r="E2017">
        <f>Master!K2019</f>
        <v>18823.670863150011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19009.173752927716</v>
      </c>
      <c r="C2018">
        <f>E2017*'OHL indexes'!D2018/'OHL indexes'!B2017</f>
        <v>19250.34749917427</v>
      </c>
      <c r="D2018">
        <f>E2017*'OHL indexes'!E2018/'OHL indexes'!B2017</f>
        <v>17401.090579783358</v>
      </c>
      <c r="E2018">
        <f>Master!K2020</f>
        <v>17458.484600906559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17335.127187694041</v>
      </c>
      <c r="C2019">
        <f>E2018*'OHL indexes'!D2019/'OHL indexes'!B2018</f>
        <v>17342.997875391418</v>
      </c>
      <c r="D2019">
        <f>E2018*'OHL indexes'!E2019/'OHL indexes'!B2018</f>
        <v>15933.620065048053</v>
      </c>
      <c r="E2019">
        <f>Master!K2021</f>
        <v>15982.448487587972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16141.124935496229</v>
      </c>
      <c r="C2020">
        <f>E2019*'OHL indexes'!D2020/'OHL indexes'!B2019</f>
        <v>17821.581223688518</v>
      </c>
      <c r="D2020">
        <f>E2019*'OHL indexes'!E2020/'OHL indexes'!B2019</f>
        <v>16109.919316942076</v>
      </c>
      <c r="E2020">
        <f>Master!K2022</f>
        <v>17802.958410361021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17521.040384962376</v>
      </c>
      <c r="C2021">
        <f>E2020*'OHL indexes'!D2021/'OHL indexes'!B2020</f>
        <v>19313.483385157364</v>
      </c>
      <c r="D2021">
        <f>E2020*'OHL indexes'!E2021/'OHL indexes'!B2020</f>
        <v>17311.525624151229</v>
      </c>
      <c r="E2021">
        <f>Master!K2023</f>
        <v>17877.574035951624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18088.407801039899</v>
      </c>
      <c r="C2022">
        <f>E2021*'OHL indexes'!D2022/'OHL indexes'!B2021</f>
        <v>18924.048016073968</v>
      </c>
      <c r="D2022">
        <f>E2021*'OHL indexes'!E2022/'OHL indexes'!B2021</f>
        <v>17383.90473886142</v>
      </c>
      <c r="E2022">
        <f>Master!K2024</f>
        <v>17463.225491603716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17154.339947139386</v>
      </c>
      <c r="C2023">
        <f>E2022*'OHL indexes'!D2023/'OHL indexes'!B2022</f>
        <v>17659.789019899195</v>
      </c>
      <c r="D2023">
        <f>E2022*'OHL indexes'!E2023/'OHL indexes'!B2022</f>
        <v>16845.454402675055</v>
      </c>
      <c r="E2023">
        <f>Master!K2025</f>
        <v>17082.497994646939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17150.973781844088</v>
      </c>
      <c r="C2024">
        <f>E2023*'OHL indexes'!D2024/'OHL indexes'!B2023</f>
        <v>17434.994659131364</v>
      </c>
      <c r="D2024">
        <f>E2023*'OHL indexes'!E2024/'OHL indexes'!B2023</f>
        <v>16567.692979407355</v>
      </c>
      <c r="E2024">
        <f>Master!K2026</f>
        <v>17132.083172860039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17250.614308534714</v>
      </c>
      <c r="C2025">
        <f>E2024*'OHL indexes'!D2025/'OHL indexes'!B2024</f>
        <v>18008.738952705582</v>
      </c>
      <c r="D2025">
        <f>E2024*'OHL indexes'!E2025/'OHL indexes'!B2024</f>
        <v>16963.11697650524</v>
      </c>
      <c r="E2025">
        <f>Master!K2027</f>
        <v>17462.070722011063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18001.105708071173</v>
      </c>
      <c r="C2026">
        <f>E2025*'OHL indexes'!D2026/'OHL indexes'!B2025</f>
        <v>18833.476244495239</v>
      </c>
      <c r="D2026">
        <f>E2025*'OHL indexes'!E2026/'OHL indexes'!B2025</f>
        <v>17742.866508576783</v>
      </c>
      <c r="E2026">
        <f>Master!K2028</f>
        <v>18078.426404212154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18402.578888094547</v>
      </c>
      <c r="C2027">
        <f>E2026*'OHL indexes'!D2027/'OHL indexes'!B2026</f>
        <v>18639.479724739427</v>
      </c>
      <c r="D2027">
        <f>E2026*'OHL indexes'!E2027/'OHL indexes'!B2026</f>
        <v>17834.056846546944</v>
      </c>
      <c r="E2027">
        <f>Master!K2029</f>
        <v>18579.226959804073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19107.519929263904</v>
      </c>
      <c r="C2028">
        <f>E2027*'OHL indexes'!D2028/'OHL indexes'!B2027</f>
        <v>19591.151535631812</v>
      </c>
      <c r="D2028">
        <f>E2027*'OHL indexes'!E2028/'OHL indexes'!B2027</f>
        <v>18720.105084993364</v>
      </c>
      <c r="E2028">
        <f>Master!K2030</f>
        <v>19572.032364435621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19557.221623220499</v>
      </c>
      <c r="C2029">
        <f>E2028*'OHL indexes'!D2029/'OHL indexes'!B2028</f>
        <v>21141.945957283478</v>
      </c>
      <c r="D2029">
        <f>E2028*'OHL indexes'!E2029/'OHL indexes'!B2028</f>
        <v>19290.628281348345</v>
      </c>
      <c r="E2029">
        <f>Master!K2031</f>
        <v>20832.934969663205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20161.547723092503</v>
      </c>
      <c r="C2030">
        <f>E2029*'OHL indexes'!D2030/'OHL indexes'!B2029</f>
        <v>20623.891325075874</v>
      </c>
      <c r="D2030">
        <f>E2029*'OHL indexes'!E2030/'OHL indexes'!B2029</f>
        <v>19733.62014766127</v>
      </c>
      <c r="E2030">
        <f>Master!K2032</f>
        <v>20480.807668525431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19978.640634864467</v>
      </c>
      <c r="C2031">
        <f>E2030*'OHL indexes'!D2031/'OHL indexes'!B2030</f>
        <v>20614.547384308709</v>
      </c>
      <c r="D2031">
        <f>E2030*'OHL indexes'!E2031/'OHL indexes'!B2030</f>
        <v>18239.449910734467</v>
      </c>
      <c r="E2031">
        <f>Master!K2033</f>
        <v>18263.554735677379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18665.788039117997</v>
      </c>
      <c r="C2032">
        <f>E2031*'OHL indexes'!D2032/'OHL indexes'!B2031</f>
        <v>19900.733688058459</v>
      </c>
      <c r="D2032">
        <f>E2031*'OHL indexes'!E2032/'OHL indexes'!B2031</f>
        <v>18496.613296940752</v>
      </c>
      <c r="E2032">
        <f>Master!K2034</f>
        <v>19845.206801614775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19713.17180713905</v>
      </c>
      <c r="C2033">
        <f>E2032*'OHL indexes'!D2033/'OHL indexes'!B2032</f>
        <v>20100.06156208854</v>
      </c>
      <c r="D2033">
        <f>E2032*'OHL indexes'!E2033/'OHL indexes'!B2032</f>
        <v>18855.381379627735</v>
      </c>
      <c r="E2033">
        <f>Master!K2035</f>
        <v>19545.368397348968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19172.990524392029</v>
      </c>
      <c r="C2034">
        <f>E2033*'OHL indexes'!D2034/'OHL indexes'!B2033</f>
        <v>19175.41277852808</v>
      </c>
      <c r="D2034">
        <f>E2033*'OHL indexes'!E2034/'OHL indexes'!B2033</f>
        <v>18109.021638053764</v>
      </c>
      <c r="E2034">
        <f>Master!K2036</f>
        <v>18246.445426096128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18612.296766432399</v>
      </c>
      <c r="C2035">
        <f>E2034*'OHL indexes'!D2035/'OHL indexes'!B2034</f>
        <v>18886.679028913797</v>
      </c>
      <c r="D2035">
        <f>E2034*'OHL indexes'!E2035/'OHL indexes'!B2034</f>
        <v>18154.976348241253</v>
      </c>
      <c r="E2035">
        <f>Master!K2037</f>
        <v>18794.801597847156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18791.155908593297</v>
      </c>
      <c r="C2036">
        <f>E2035*'OHL indexes'!D2036/'OHL indexes'!B2035</f>
        <v>19336.486097737677</v>
      </c>
      <c r="D2036">
        <f>E2035*'OHL indexes'!E2036/'OHL indexes'!B2035</f>
        <v>18176.208036984761</v>
      </c>
      <c r="E2036">
        <f>Master!K2038</f>
        <v>18664.649832380081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18392.90278644377</v>
      </c>
      <c r="C2037">
        <f>E2036*'OHL indexes'!D2037/'OHL indexes'!B2036</f>
        <v>18442.717668061243</v>
      </c>
      <c r="D2037">
        <f>E2036*'OHL indexes'!E2037/'OHL indexes'!B2036</f>
        <v>17939.974396639613</v>
      </c>
      <c r="E2037">
        <f>Master!K2039</f>
        <v>18043.758633292236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18712.635079579573</v>
      </c>
      <c r="C2038">
        <f>E2037*'OHL indexes'!D2038/'OHL indexes'!B2037</f>
        <v>19507.606271788623</v>
      </c>
      <c r="D2038">
        <f>E2037*'OHL indexes'!E2038/'OHL indexes'!B2037</f>
        <v>18640.573804979551</v>
      </c>
      <c r="E2038">
        <f>Master!K2040</f>
        <v>18819.475113129753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18625.802757499059</v>
      </c>
      <c r="C2039">
        <f>E2038*'OHL indexes'!D2039/'OHL indexes'!B2038</f>
        <v>18966.50830925057</v>
      </c>
      <c r="D2039">
        <f>E2038*'OHL indexes'!E2039/'OHL indexes'!B2038</f>
        <v>18030.479353134193</v>
      </c>
      <c r="E2039">
        <f>Master!K2041</f>
        <v>18074.905083794656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17684.648699279009</v>
      </c>
      <c r="C2040">
        <f>E2039*'OHL indexes'!D2040/'OHL indexes'!B2039</f>
        <v>17807.285725748261</v>
      </c>
      <c r="D2040">
        <f>E2039*'OHL indexes'!E2040/'OHL indexes'!B2039</f>
        <v>16993.317416108497</v>
      </c>
      <c r="E2040">
        <f>Master!K2042</f>
        <v>17048.677577386181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17137.357564433314</v>
      </c>
      <c r="C2041">
        <f>E2040*'OHL indexes'!D2041/'OHL indexes'!B2040</f>
        <v>17375.90972553561</v>
      </c>
      <c r="D2041">
        <f>E2040*'OHL indexes'!E2041/'OHL indexes'!B2040</f>
        <v>16422.599864778931</v>
      </c>
      <c r="E2041">
        <f>Master!K2043</f>
        <v>16573.86546641446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16368.947790388007</v>
      </c>
      <c r="C2042">
        <f>E2041*'OHL indexes'!D2042/'OHL indexes'!B2041</f>
        <v>16911.874776322129</v>
      </c>
      <c r="D2042">
        <f>E2041*'OHL indexes'!E2042/'OHL indexes'!B2041</f>
        <v>16338.115269689579</v>
      </c>
      <c r="E2042">
        <f>Master!K2044</f>
        <v>16555.861015031074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16731.140245305582</v>
      </c>
      <c r="C2043">
        <f>E2042*'OHL indexes'!D2043/'OHL indexes'!B2042</f>
        <v>17055.435531057734</v>
      </c>
      <c r="D2043">
        <f>E2042*'OHL indexes'!E2043/'OHL indexes'!B2042</f>
        <v>16613.704908571315</v>
      </c>
      <c r="E2043">
        <f>Master!K2045</f>
        <v>16887.783460853221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16848.56632252374</v>
      </c>
      <c r="C2044">
        <f>E2043*'OHL indexes'!D2044/'OHL indexes'!B2043</f>
        <v>16971.460002979526</v>
      </c>
      <c r="D2044">
        <f>E2043*'OHL indexes'!E2044/'OHL indexes'!B2043</f>
        <v>16170.766360765585</v>
      </c>
      <c r="E2044">
        <f>Master!K2046</f>
        <v>16495.1349681038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16538.494935173225</v>
      </c>
      <c r="C2045">
        <f>E2044*'OHL indexes'!D2045/'OHL indexes'!B2044</f>
        <v>16958.989261761213</v>
      </c>
      <c r="D2045">
        <f>E2044*'OHL indexes'!E2045/'OHL indexes'!B2044</f>
        <v>16373.742037845785</v>
      </c>
      <c r="E2045">
        <f>Master!K2047</f>
        <v>16473.090745991372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16328.586008613138</v>
      </c>
      <c r="C2046">
        <f>E2045*'OHL indexes'!D2046/'OHL indexes'!B2045</f>
        <v>17136.504531671348</v>
      </c>
      <c r="D2046">
        <f>E2045*'OHL indexes'!E2046/'OHL indexes'!B2045</f>
        <v>16281.13333876411</v>
      </c>
      <c r="E2046">
        <f>Master!K2048</f>
        <v>17048.57221457653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17031.3988106863</v>
      </c>
      <c r="C2047">
        <f>E2046*'OHL indexes'!D2047/'OHL indexes'!B2046</f>
        <v>17958.962311502066</v>
      </c>
      <c r="D2047">
        <f>E2046*'OHL indexes'!E2047/'OHL indexes'!B2046</f>
        <v>16881.955250961222</v>
      </c>
      <c r="E2047">
        <f>Master!K2049</f>
        <v>17924.22835922294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18354.301809786608</v>
      </c>
      <c r="C2048">
        <f>E2047*'OHL indexes'!D2048/'OHL indexes'!B2047</f>
        <v>18369.278250316973</v>
      </c>
      <c r="D2048">
        <f>E2047*'OHL indexes'!E2048/'OHL indexes'!B2047</f>
        <v>17168.916541808187</v>
      </c>
      <c r="E2048">
        <f>Master!K2050</f>
        <v>17394.587049299829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17330.642326063593</v>
      </c>
      <c r="C2049">
        <f>E2048*'OHL indexes'!D2049/'OHL indexes'!B2048</f>
        <v>18686.385269650269</v>
      </c>
      <c r="D2049">
        <f>E2048*'OHL indexes'!E2049/'OHL indexes'!B2048</f>
        <v>17305.059444987426</v>
      </c>
      <c r="E2049">
        <f>Master!K2051</f>
        <v>17534.902759773166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18076.572739896594</v>
      </c>
      <c r="C2050">
        <f>E2049*'OHL indexes'!D2050/'OHL indexes'!B2049</f>
        <v>18756.287076102715</v>
      </c>
      <c r="D2050">
        <f>E2049*'OHL indexes'!E2050/'OHL indexes'!B2049</f>
        <v>17647.489650080348</v>
      </c>
      <c r="E2050">
        <f>Master!K2052</f>
        <v>18277.964817467313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17837.536440725547</v>
      </c>
      <c r="C2051">
        <f>E2050*'OHL indexes'!D2051/'OHL indexes'!B2050</f>
        <v>17905.296572354375</v>
      </c>
      <c r="D2051">
        <f>E2050*'OHL indexes'!E2051/'OHL indexes'!B2050</f>
        <v>17329.347932354955</v>
      </c>
      <c r="E2051">
        <f>Master!K2053</f>
        <v>17405.19422571062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17683.665353922319</v>
      </c>
      <c r="C2052">
        <f>E2051*'OHL indexes'!D2052/'OHL indexes'!B2051</f>
        <v>18124.607090187266</v>
      </c>
      <c r="D2052">
        <f>E2051*'OHL indexes'!E2052/'OHL indexes'!B2051</f>
        <v>17317.84443643468</v>
      </c>
      <c r="E2052">
        <f>Master!K2054</f>
        <v>18037.71592140392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18399.310274750464</v>
      </c>
      <c r="C2053">
        <f>E2052*'OHL indexes'!D2053/'OHL indexes'!B2052</f>
        <v>19294.898304579579</v>
      </c>
      <c r="D2053">
        <f>E2052*'OHL indexes'!E2053/'OHL indexes'!B2052</f>
        <v>18361.476260003183</v>
      </c>
      <c r="E2053">
        <f>Master!K2055</f>
        <v>19251.563094372457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18834.196597055183</v>
      </c>
      <c r="C2054">
        <f>E2053*'OHL indexes'!D2054/'OHL indexes'!B2053</f>
        <v>19996.109989078475</v>
      </c>
      <c r="D2054">
        <f>E2053*'OHL indexes'!E2054/'OHL indexes'!B2053</f>
        <v>18519.593342545235</v>
      </c>
      <c r="E2054">
        <f>Master!K2056</f>
        <v>19964.23023026994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19588.322570416956</v>
      </c>
      <c r="C2055">
        <f>E2054*'OHL indexes'!D2055/'OHL indexes'!B2054</f>
        <v>20657.553280014734</v>
      </c>
      <c r="D2055">
        <f>E2054*'OHL indexes'!E2055/'OHL indexes'!B2054</f>
        <v>19245.853324278982</v>
      </c>
      <c r="E2055">
        <f>Master!K2057</f>
        <v>20381.438923076097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20586.4064103819</v>
      </c>
      <c r="C2056">
        <f>E2055*'OHL indexes'!D2056/'OHL indexes'!B2055</f>
        <v>21876.39901127803</v>
      </c>
      <c r="D2056">
        <f>E2055*'OHL indexes'!E2056/'OHL indexes'!B2055</f>
        <v>20136.496038319125</v>
      </c>
      <c r="E2056">
        <f>Master!K2058</f>
        <v>21862.715448946816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21498.229560991425</v>
      </c>
      <c r="C2057">
        <f>E2056*'OHL indexes'!D2057/'OHL indexes'!B2056</f>
        <v>23528.965168540759</v>
      </c>
      <c r="D2057">
        <f>E2056*'OHL indexes'!E2057/'OHL indexes'!B2056</f>
        <v>21272.581181120098</v>
      </c>
      <c r="E2057">
        <f>Master!K2059</f>
        <v>23490.264464468022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22979.941768907851</v>
      </c>
      <c r="C2058">
        <f>E2057*'OHL indexes'!D2058/'OHL indexes'!B2057</f>
        <v>23198.647930974388</v>
      </c>
      <c r="D2058">
        <f>E2057*'OHL indexes'!E2058/'OHL indexes'!B2057</f>
        <v>20235.67224121359</v>
      </c>
      <c r="E2058">
        <f>Master!K2060</f>
        <v>20369.772440555469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20092.823117126256</v>
      </c>
      <c r="C2059">
        <f>E2058*'OHL indexes'!D2059/'OHL indexes'!B2058</f>
        <v>21802.99766449639</v>
      </c>
      <c r="D2059">
        <f>E2058*'OHL indexes'!E2059/'OHL indexes'!B2058</f>
        <v>19234.280214495706</v>
      </c>
      <c r="E2059">
        <f>Master!K2061</f>
        <v>20943.993961024287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21565.517958473887</v>
      </c>
      <c r="C2060">
        <f>E2059*'OHL indexes'!D2060/'OHL indexes'!B2059</f>
        <v>22390.781868539336</v>
      </c>
      <c r="D2060">
        <f>E2059*'OHL indexes'!E2060/'OHL indexes'!B2059</f>
        <v>20567.975809783355</v>
      </c>
      <c r="E2060">
        <f>Master!K2062</f>
        <v>20819.236391540355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20767.566654766324</v>
      </c>
      <c r="C2061">
        <f>E2060*'OHL indexes'!D2061/'OHL indexes'!B2060</f>
        <v>21728.459094223155</v>
      </c>
      <c r="D2061">
        <f>E2060*'OHL indexes'!E2061/'OHL indexes'!B2060</f>
        <v>20385.295429825845</v>
      </c>
      <c r="E2061">
        <f>Master!K2063</f>
        <v>20405.505672173877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20505.075392712435</v>
      </c>
      <c r="C2062">
        <f>E2061*'OHL indexes'!D2062/'OHL indexes'!B2061</f>
        <v>21057.935579917241</v>
      </c>
      <c r="D2062">
        <f>E2061*'OHL indexes'!E2062/'OHL indexes'!B2061</f>
        <v>20493.07513323384</v>
      </c>
      <c r="E2062">
        <f>Master!K2064</f>
        <v>20604.21754248493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20042.53925953191</v>
      </c>
      <c r="C2063">
        <f>E2062*'OHL indexes'!D2063/'OHL indexes'!B2062</f>
        <v>20472.691918085522</v>
      </c>
      <c r="D2063">
        <f>E2062*'OHL indexes'!E2063/'OHL indexes'!B2062</f>
        <v>19357.543229726405</v>
      </c>
      <c r="E2063">
        <f>Master!K2065</f>
        <v>19396.965061272869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19873.175093025129</v>
      </c>
      <c r="C2064">
        <f>E2063*'OHL indexes'!D2064/'OHL indexes'!B2063</f>
        <v>21445.216999310913</v>
      </c>
      <c r="D2064">
        <f>E2063*'OHL indexes'!E2064/'OHL indexes'!B2063</f>
        <v>19873.175093025129</v>
      </c>
      <c r="E2064">
        <f>Master!K2066</f>
        <v>21424.264203468188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21209.613213181212</v>
      </c>
      <c r="C2065">
        <f>E2064*'OHL indexes'!D2065/'OHL indexes'!B2064</f>
        <v>22327.170332977479</v>
      </c>
      <c r="D2065">
        <f>E2064*'OHL indexes'!E2065/'OHL indexes'!B2064</f>
        <v>20575.887657313619</v>
      </c>
      <c r="E2065">
        <f>Master!K2067</f>
        <v>21720.204884832892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22427.37597047996</v>
      </c>
      <c r="C2066">
        <f>E2065*'OHL indexes'!D2066/'OHL indexes'!B2065</f>
        <v>23513.650624369144</v>
      </c>
      <c r="D2066">
        <f>E2065*'OHL indexes'!E2066/'OHL indexes'!B2065</f>
        <v>22276.088752333595</v>
      </c>
      <c r="E2066">
        <f>Master!K2068</f>
        <v>23166.33492996166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22840.620119636504</v>
      </c>
      <c r="C2067">
        <f>E2066*'OHL indexes'!D2067/'OHL indexes'!B2066</f>
        <v>23451.341624920704</v>
      </c>
      <c r="D2067">
        <f>E2066*'OHL indexes'!E2067/'OHL indexes'!B2066</f>
        <v>22160.704795709164</v>
      </c>
      <c r="E2067">
        <f>Master!K2069</f>
        <v>22554.138099452688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22498.293244603603</v>
      </c>
      <c r="C2068">
        <f>E2067*'OHL indexes'!D2068/'OHL indexes'!B2067</f>
        <v>22665.503564794883</v>
      </c>
      <c r="D2068">
        <f>E2067*'OHL indexes'!E2068/'OHL indexes'!B2067</f>
        <v>21504.783596008823</v>
      </c>
      <c r="E2068">
        <f>Master!K2070</f>
        <v>21566.936632655063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21036.95968491046</v>
      </c>
      <c r="C2069">
        <f>E2068*'OHL indexes'!D2069/'OHL indexes'!B2068</f>
        <v>21330.643084585394</v>
      </c>
      <c r="D2069">
        <f>E2068*'OHL indexes'!E2069/'OHL indexes'!B2068</f>
        <v>19909.489784077727</v>
      </c>
      <c r="E2069">
        <f>Master!K2071</f>
        <v>19949.557828426965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19571.158177262736</v>
      </c>
      <c r="C2070">
        <f>E2069*'OHL indexes'!D2070/'OHL indexes'!B2069</f>
        <v>20030.290735810209</v>
      </c>
      <c r="D2070">
        <f>E2069*'OHL indexes'!E2070/'OHL indexes'!B2069</f>
        <v>19101.924652545902</v>
      </c>
      <c r="E2070">
        <f>Master!K2072</f>
        <v>19742.268500296617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20050.527506755356</v>
      </c>
      <c r="C2071">
        <f>E2070*'OHL indexes'!D2071/'OHL indexes'!B2070</f>
        <v>20157.744777691125</v>
      </c>
      <c r="D2071">
        <f>E2070*'OHL indexes'!E2071/'OHL indexes'!B2070</f>
        <v>18562.828639905016</v>
      </c>
      <c r="E2071">
        <f>Master!K2073</f>
        <v>18602.628269704164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18116.982536298685</v>
      </c>
      <c r="C2072">
        <f>E2071*'OHL indexes'!D2072/'OHL indexes'!B2071</f>
        <v>20746.098400089875</v>
      </c>
      <c r="D2072">
        <f>E2071*'OHL indexes'!E2072/'OHL indexes'!B2071</f>
        <v>18041.889879631304</v>
      </c>
      <c r="E2072">
        <f>Master!K2074</f>
        <v>20713.982390161204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20334.631365737474</v>
      </c>
      <c r="C2073">
        <f>E2072*'OHL indexes'!D2073/'OHL indexes'!B2072</f>
        <v>20959.543101277464</v>
      </c>
      <c r="D2073">
        <f>E2072*'OHL indexes'!E2073/'OHL indexes'!B2072</f>
        <v>19845.504952836669</v>
      </c>
      <c r="E2073">
        <f>Master!K2075</f>
        <v>19984.817918833814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20135.686820733146</v>
      </c>
      <c r="C2074">
        <f>E2073*'OHL indexes'!D2074/'OHL indexes'!B2073</f>
        <v>21452.086566578375</v>
      </c>
      <c r="D2074">
        <f>E2073*'OHL indexes'!E2074/'OHL indexes'!B2073</f>
        <v>19978.184674551958</v>
      </c>
      <c r="E2074">
        <f>Master!K2076</f>
        <v>20989.06806776016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21121.330736146436</v>
      </c>
      <c r="C2075">
        <f>E2074*'OHL indexes'!D2075/'OHL indexes'!B2074</f>
        <v>21233.744029714559</v>
      </c>
      <c r="D2075">
        <f>E2074*'OHL indexes'!E2075/'OHL indexes'!B2074</f>
        <v>19527.645378573521</v>
      </c>
      <c r="E2075">
        <f>Master!K2077</f>
        <v>19633.021664136235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19647.858460666033</v>
      </c>
      <c r="C2076">
        <f>E2075*'OHL indexes'!D2076/'OHL indexes'!B2075</f>
        <v>19845.499551918441</v>
      </c>
      <c r="D2076">
        <f>E2075*'OHL indexes'!E2076/'OHL indexes'!B2075</f>
        <v>18447.025501866872</v>
      </c>
      <c r="E2076">
        <f>Master!K2078</f>
        <v>18486.172770611633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18633.863868189674</v>
      </c>
      <c r="C2077">
        <f>E2076*'OHL indexes'!D2077/'OHL indexes'!B2076</f>
        <v>18983.031256233782</v>
      </c>
      <c r="D2077">
        <f>E2076*'OHL indexes'!E2077/'OHL indexes'!B2076</f>
        <v>16947.023574410046</v>
      </c>
      <c r="E2077">
        <f>Master!K2079</f>
        <v>16985.303294620164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16725.821812081114</v>
      </c>
      <c r="C2078">
        <f>E2077*'OHL indexes'!D2078/'OHL indexes'!B2077</f>
        <v>17251.317317605572</v>
      </c>
      <c r="D2078">
        <f>E2077*'OHL indexes'!E2078/'OHL indexes'!B2077</f>
        <v>16577.318717048674</v>
      </c>
      <c r="E2078">
        <f>Master!K2080</f>
        <v>17042.059933954344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16925.324786664394</v>
      </c>
      <c r="C2079">
        <f>E2078*'OHL indexes'!D2079/'OHL indexes'!B2078</f>
        <v>17625.685804899062</v>
      </c>
      <c r="D2079">
        <f>E2078*'OHL indexes'!E2079/'OHL indexes'!B2078</f>
        <v>15874.783259312395</v>
      </c>
      <c r="E2079">
        <f>Master!K2081</f>
        <v>15913.3651175173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16021.271439211221</v>
      </c>
      <c r="C2080">
        <f>E2079*'OHL indexes'!D2080/'OHL indexes'!B2079</f>
        <v>18162.743200517692</v>
      </c>
      <c r="D2080">
        <f>E2079*'OHL indexes'!E2080/'OHL indexes'!B2079</f>
        <v>15945.128669697997</v>
      </c>
      <c r="E2080">
        <f>Master!K2082</f>
        <v>18122.035896484762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17852.102149344631</v>
      </c>
      <c r="C2081">
        <f>E2080*'OHL indexes'!D2081/'OHL indexes'!B2080</f>
        <v>17855.3432491071</v>
      </c>
      <c r="D2081">
        <f>E2080*'OHL indexes'!E2081/'OHL indexes'!B2080</f>
        <v>16088.395384757296</v>
      </c>
      <c r="E2081">
        <f>Master!K2083</f>
        <v>17017.577700432677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17165.019212851363</v>
      </c>
      <c r="C2082">
        <f>E2081*'OHL indexes'!D2082/'OHL indexes'!B2081</f>
        <v>17804.846567385212</v>
      </c>
      <c r="D2082">
        <f>E2081*'OHL indexes'!E2082/'OHL indexes'!B2081</f>
        <v>17096.334504242386</v>
      </c>
      <c r="E2082">
        <f>Master!K2084</f>
        <v>17446.63416549726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17408.417847463814</v>
      </c>
      <c r="C2083">
        <f>E2082*'OHL indexes'!D2083/'OHL indexes'!B2082</f>
        <v>17768.020187732869</v>
      </c>
      <c r="D2083">
        <f>E2082*'OHL indexes'!E2083/'OHL indexes'!B2082</f>
        <v>16843.299965206676</v>
      </c>
      <c r="E2083">
        <f>Master!K2085</f>
        <v>16935.448775608918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16793.331413161348</v>
      </c>
      <c r="C2084">
        <f>E2083*'OHL indexes'!D2084/'OHL indexes'!B2083</f>
        <v>17241.720292014968</v>
      </c>
      <c r="D2084">
        <f>E2083*'OHL indexes'!E2084/'OHL indexes'!B2083</f>
        <v>16561.0975333926</v>
      </c>
      <c r="E2084">
        <f>Master!K2086</f>
        <v>16897.04572569751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17203.90804345729</v>
      </c>
      <c r="C2085">
        <f>E2084*'OHL indexes'!D2085/'OHL indexes'!B2084</f>
        <v>17710.018980701549</v>
      </c>
      <c r="D2085">
        <f>E2084*'OHL indexes'!E2085/'OHL indexes'!B2084</f>
        <v>16570.266024356082</v>
      </c>
      <c r="E2085">
        <f>Master!K2087</f>
        <v>16631.681640392875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15277.108235966387</v>
      </c>
      <c r="C2086">
        <f>E2085*'OHL indexes'!D2086/'OHL indexes'!B2085</f>
        <v>16076.376590239053</v>
      </c>
      <c r="D2086">
        <f>E2085*'OHL indexes'!E2086/'OHL indexes'!B2085</f>
        <v>15015.321925569318</v>
      </c>
      <c r="E2086">
        <f>Master!K2088</f>
        <v>15399.74886032648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15003.564308664254</v>
      </c>
      <c r="C2087">
        <f>E2086*'OHL indexes'!D2087/'OHL indexes'!B2086</f>
        <v>15389.902824218105</v>
      </c>
      <c r="D2087">
        <f>E2086*'OHL indexes'!E2087/'OHL indexes'!B2086</f>
        <v>14292.032408123274</v>
      </c>
      <c r="E2087">
        <f>Master!K2089</f>
        <v>14381.763266569584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14401.329274081229</v>
      </c>
      <c r="C2088">
        <f>E2087*'OHL indexes'!D2088/'OHL indexes'!B2087</f>
        <v>14569.671713232381</v>
      </c>
      <c r="D2088">
        <f>E2087*'OHL indexes'!E2088/'OHL indexes'!B2087</f>
        <v>13974.590911524685</v>
      </c>
      <c r="E2088">
        <f>Master!K2090</f>
        <v>14046.72985863874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14250.834481099188</v>
      </c>
      <c r="C2089">
        <f>E2088*'OHL indexes'!D2089/'OHL indexes'!B2088</f>
        <v>14925.384182194513</v>
      </c>
      <c r="D2089">
        <f>E2088*'OHL indexes'!E2089/'OHL indexes'!B2088</f>
        <v>14099.220313505233</v>
      </c>
      <c r="E2089">
        <f>Master!K2091</f>
        <v>14703.140458083062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14755.329276846982</v>
      </c>
      <c r="C2090">
        <f>E2089*'OHL indexes'!D2090/'OHL indexes'!B2089</f>
        <v>15254.06397230298</v>
      </c>
      <c r="D2090">
        <f>E2089*'OHL indexes'!E2090/'OHL indexes'!B2089</f>
        <v>14347.43901519925</v>
      </c>
      <c r="E2090">
        <f>Master!K2092</f>
        <v>14405.133488308231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14614.506733651697</v>
      </c>
      <c r="C2091">
        <f>E2090*'OHL indexes'!D2091/'OHL indexes'!B2090</f>
        <v>14837.338085468851</v>
      </c>
      <c r="D2091">
        <f>E2090*'OHL indexes'!E2091/'OHL indexes'!B2090</f>
        <v>14289.867298603014</v>
      </c>
      <c r="E2091">
        <f>Master!K2093</f>
        <v>14398.447713846213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14253.285240118375</v>
      </c>
      <c r="C2092">
        <f>E2091*'OHL indexes'!D2092/'OHL indexes'!B2091</f>
        <v>15130.415469783391</v>
      </c>
      <c r="D2092">
        <f>E2091*'OHL indexes'!E2092/'OHL indexes'!B2091</f>
        <v>14024.065594908308</v>
      </c>
      <c r="E2092">
        <f>Master!K2094</f>
        <v>14940.579862315259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14839.853268009141</v>
      </c>
      <c r="C2093">
        <f>E2092*'OHL indexes'!D2093/'OHL indexes'!B2092</f>
        <v>15064.10824627751</v>
      </c>
      <c r="D2093">
        <f>E2092*'OHL indexes'!E2093/'OHL indexes'!B2092</f>
        <v>14235.468782183743</v>
      </c>
      <c r="E2093">
        <f>Master!K2095</f>
        <v>14360.590754375906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14619.503123559685</v>
      </c>
      <c r="C2094">
        <f>E2093*'OHL indexes'!D2094/'OHL indexes'!B2093</f>
        <v>15074.929731760138</v>
      </c>
      <c r="D2094">
        <f>E2093*'OHL indexes'!E2094/'OHL indexes'!B2093</f>
        <v>14145.536495852713</v>
      </c>
      <c r="E2094">
        <f>Master!K2096</f>
        <v>14475.539756704591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14409.754194839134</v>
      </c>
      <c r="C2095">
        <f>E2094*'OHL indexes'!D2095/'OHL indexes'!B2094</f>
        <v>14409.754194839134</v>
      </c>
      <c r="D2095">
        <f>E2094*'OHL indexes'!E2095/'OHL indexes'!B2094</f>
        <v>13564.011024493084</v>
      </c>
      <c r="E2095">
        <f>Master!K2097</f>
        <v>13605.069359030182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13778.948320160081</v>
      </c>
      <c r="C2096">
        <f>E2095*'OHL indexes'!D2096/'OHL indexes'!B2095</f>
        <v>13834.665338945757</v>
      </c>
      <c r="D2096">
        <f>E2095*'OHL indexes'!E2096/'OHL indexes'!B2095</f>
        <v>13348.935532510517</v>
      </c>
      <c r="E2096">
        <f>Master!K2098</f>
        <v>13561.168220355616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13349.204889697621</v>
      </c>
      <c r="C2097">
        <f>E2096*'OHL indexes'!D2097/'OHL indexes'!B2096</f>
        <v>13669.006153244742</v>
      </c>
      <c r="D2097">
        <f>E2096*'OHL indexes'!E2097/'OHL indexes'!B2096</f>
        <v>12889.996686567631</v>
      </c>
      <c r="E2097">
        <f>Master!K2099</f>
        <v>13034.716879115995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13069.848066227109</v>
      </c>
      <c r="C2098">
        <f>E2097*'OHL indexes'!D2098/'OHL indexes'!B2097</f>
        <v>13245.528917518219</v>
      </c>
      <c r="D2098">
        <f>E2097*'OHL indexes'!E2098/'OHL indexes'!B2097</f>
        <v>12788.773653602655</v>
      </c>
      <c r="E2098">
        <f>Master!K2100</f>
        <v>13104.70953752476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12998.346856069615</v>
      </c>
      <c r="C2099">
        <f>E2098*'OHL indexes'!D2099/'OHL indexes'!B2098</f>
        <v>13344.293408424919</v>
      </c>
      <c r="D2099">
        <f>E2098*'OHL indexes'!E2099/'OHL indexes'!B2098</f>
        <v>12753.431147776297</v>
      </c>
      <c r="E2099">
        <f>Master!K2101</f>
        <v>12789.545202652071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13092.480857239694</v>
      </c>
      <c r="C2100">
        <f>E2099*'OHL indexes'!D2100/'OHL indexes'!B2099</f>
        <v>13663.820641021532</v>
      </c>
      <c r="D2100">
        <f>E2099*'OHL indexes'!E2100/'OHL indexes'!B2099</f>
        <v>13027.827676578876</v>
      </c>
      <c r="E2100">
        <f>Master!K2102</f>
        <v>13442.800027221898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14075.86255607211</v>
      </c>
      <c r="C2101">
        <f>E2100*'OHL indexes'!D2101/'OHL indexes'!B2100</f>
        <v>15097.631955253724</v>
      </c>
      <c r="D2101">
        <f>E2100*'OHL indexes'!E2101/'OHL indexes'!B2100</f>
        <v>14063.355771755587</v>
      </c>
      <c r="E2101">
        <f>Master!K2103</f>
        <v>14562.188149733962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14713.080682230182</v>
      </c>
      <c r="C2102">
        <f>E2101*'OHL indexes'!D2102/'OHL indexes'!B2101</f>
        <v>15474.394169614121</v>
      </c>
      <c r="D2102">
        <f>E2101*'OHL indexes'!E2102/'OHL indexes'!B2101</f>
        <v>14372.557316423539</v>
      </c>
      <c r="E2102">
        <f>Master!K2104</f>
        <v>15271.959809262657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14995.791107502298</v>
      </c>
      <c r="C2103">
        <f>E2102*'OHL indexes'!D2103/'OHL indexes'!B2102</f>
        <v>15465.272918198285</v>
      </c>
      <c r="D2103">
        <f>E2102*'OHL indexes'!E2103/'OHL indexes'!B2102</f>
        <v>14553.936131575592</v>
      </c>
      <c r="E2103">
        <f>Master!K2105</f>
        <v>14753.839784364889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14188.313084687126</v>
      </c>
      <c r="C2104">
        <f>E2103*'OHL indexes'!D2104/'OHL indexes'!B2103</f>
        <v>14229.914247072018</v>
      </c>
      <c r="D2104">
        <f>E2103*'OHL indexes'!E2104/'OHL indexes'!B2103</f>
        <v>13434.360521369037</v>
      </c>
      <c r="E2104">
        <f>Master!K2106</f>
        <v>13476.778964151636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13447.957783770529</v>
      </c>
      <c r="C2105">
        <f>E2104*'OHL indexes'!D2105/'OHL indexes'!B2104</f>
        <v>13476.778964151637</v>
      </c>
      <c r="D2105">
        <f>E2104*'OHL indexes'!E2105/'OHL indexes'!B2104</f>
        <v>13036.514882858921</v>
      </c>
      <c r="E2105">
        <f>Master!K2107</f>
        <v>13156.73485510898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13214.12671373651</v>
      </c>
      <c r="C2106">
        <f>E2105*'OHL indexes'!D2106/'OHL indexes'!B2105</f>
        <v>13710.725712694157</v>
      </c>
      <c r="D2106">
        <f>E2105*'OHL indexes'!E2106/'OHL indexes'!B2105</f>
        <v>13044.691200548814</v>
      </c>
      <c r="E2106">
        <f>Master!K2108</f>
        <v>13705.164653681695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13547.199140339852</v>
      </c>
      <c r="C2107">
        <f>E2106*'OHL indexes'!D2107/'OHL indexes'!B2106</f>
        <v>14080.45106010263</v>
      </c>
      <c r="D2107">
        <f>E2106*'OHL indexes'!E2107/'OHL indexes'!B2106</f>
        <v>13522.689827011505</v>
      </c>
      <c r="E2107">
        <f>Master!K2109</f>
        <v>13977.19104838458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13807.572802506329</v>
      </c>
      <c r="C2108">
        <f>E2107*'OHL indexes'!D2108/'OHL indexes'!B2107</f>
        <v>13983.96581532715</v>
      </c>
      <c r="D2108">
        <f>E2107*'OHL indexes'!E2108/'OHL indexes'!B2107</f>
        <v>13488.660611577527</v>
      </c>
      <c r="E2108">
        <f>Master!K2110</f>
        <v>13814.060539701526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13554.359170424726</v>
      </c>
      <c r="C2109">
        <f>E2108*'OHL indexes'!D2109/'OHL indexes'!B2108</f>
        <v>14369.154470561027</v>
      </c>
      <c r="D2109">
        <f>E2108*'OHL indexes'!E2109/'OHL indexes'!B2108</f>
        <v>13174.284086971775</v>
      </c>
      <c r="E2109">
        <f>Master!K2111</f>
        <v>13241.6324985603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12992.422894786907</v>
      </c>
      <c r="C2110">
        <f>E2109*'OHL indexes'!D2110/'OHL indexes'!B2109</f>
        <v>13073.242919196737</v>
      </c>
      <c r="D2110">
        <f>E2109*'OHL indexes'!E2110/'OHL indexes'!B2109</f>
        <v>12262.327919270794</v>
      </c>
      <c r="E2110">
        <f>Master!K2112</f>
        <v>12295.725939054837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12191.17303010025</v>
      </c>
      <c r="C2111">
        <f>E2110*'OHL indexes'!D2111/'OHL indexes'!B2110</f>
        <v>12326.558835978558</v>
      </c>
      <c r="D2111">
        <f>E2110*'OHL indexes'!E2111/'OHL indexes'!B2110</f>
        <v>11975.31784622474</v>
      </c>
      <c r="E2111">
        <f>Master!K2113</f>
        <v>12042.926730964917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11990.903136329498</v>
      </c>
      <c r="C2112">
        <f>E2111*'OHL indexes'!D2112/'OHL indexes'!B2111</f>
        <v>12553.898542707162</v>
      </c>
      <c r="D2112">
        <f>E2111*'OHL indexes'!E2112/'OHL indexes'!B2111</f>
        <v>11886.831043470991</v>
      </c>
      <c r="E2112">
        <f>Master!K2114</f>
        <v>12538.949481456286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12585.443345916079</v>
      </c>
      <c r="C2113">
        <f>E2112*'OHL indexes'!D2113/'OHL indexes'!B2112</f>
        <v>12657.163929549824</v>
      </c>
      <c r="D2113">
        <f>E2112*'OHL indexes'!E2113/'OHL indexes'!B2112</f>
        <v>11894.734280754432</v>
      </c>
      <c r="E2113">
        <f>Master!K2115</f>
        <v>11994.103542334371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12072.097775212513</v>
      </c>
      <c r="C2114">
        <f>E2113*'OHL indexes'!D2114/'OHL indexes'!B2113</f>
        <v>12183.162359706923</v>
      </c>
      <c r="D2114">
        <f>E2113*'OHL indexes'!E2114/'OHL indexes'!B2113</f>
        <v>11753.471910054212</v>
      </c>
      <c r="E2114">
        <f>Master!K2116</f>
        <v>11828.587865984686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11991.769138559574</v>
      </c>
      <c r="C2115">
        <f>E2114*'OHL indexes'!D2115/'OHL indexes'!B2114</f>
        <v>12123.350070084936</v>
      </c>
      <c r="D2115">
        <f>E2114*'OHL indexes'!E2115/'OHL indexes'!B2114</f>
        <v>11653.578254561471</v>
      </c>
      <c r="E2115">
        <f>Master!K2117</f>
        <v>11741.494003296988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11787.312135494007</v>
      </c>
      <c r="C2116">
        <f>E2115*'OHL indexes'!D2116/'OHL indexes'!B2115</f>
        <v>11787.312135494007</v>
      </c>
      <c r="D2116">
        <f>E2115*'OHL indexes'!E2116/'OHL indexes'!B2115</f>
        <v>11344.743840093141</v>
      </c>
      <c r="E2116">
        <f>Master!K2118</f>
        <v>11498.513969905805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11465.970536041217</v>
      </c>
      <c r="C2117">
        <f>E2116*'OHL indexes'!D2117/'OHL indexes'!B2116</f>
        <v>12027.151800341211</v>
      </c>
      <c r="D2117">
        <f>E2116*'OHL indexes'!E2117/'OHL indexes'!B2116</f>
        <v>11270.660134179067</v>
      </c>
      <c r="E2117">
        <f>Master!K2119</f>
        <v>11963.09288756368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12073.145274940689</v>
      </c>
      <c r="C2118">
        <f>E2117*'OHL indexes'!D2118/'OHL indexes'!B2117</f>
        <v>12106.808358138363</v>
      </c>
      <c r="D2118">
        <f>E2117*'OHL indexes'!E2118/'OHL indexes'!B2117</f>
        <v>11710.619763581131</v>
      </c>
      <c r="E2118">
        <f>Master!K2120</f>
        <v>11936.932034895548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11909.917571379709</v>
      </c>
      <c r="C2119">
        <f>E2118*'OHL indexes'!D2119/'OHL indexes'!B2118</f>
        <v>12177.57239423248</v>
      </c>
      <c r="D2119">
        <f>E2118*'OHL indexes'!E2119/'OHL indexes'!B2118</f>
        <v>11711.728511853378</v>
      </c>
      <c r="E2119">
        <f>Master!K2121</f>
        <v>11770.674128647046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11742.539935622244</v>
      </c>
      <c r="C2120">
        <f>E2119*'OHL indexes'!D2120/'OHL indexes'!B2119</f>
        <v>11844.843828665533</v>
      </c>
      <c r="D2120">
        <f>E2119*'OHL indexes'!E2120/'OHL indexes'!B2119</f>
        <v>11345.573941297052</v>
      </c>
      <c r="E2120">
        <f>Master!K2122</f>
        <v>11399.572557112535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11407.191011224013</v>
      </c>
      <c r="C2121">
        <f>E2120*'OHL indexes'!D2121/'OHL indexes'!B2120</f>
        <v>11767.872529893877</v>
      </c>
      <c r="D2121">
        <f>E2120*'OHL indexes'!E2121/'OHL indexes'!B2120</f>
        <v>11374.177710074277</v>
      </c>
      <c r="E2121">
        <f>Master!K2123</f>
        <v>11405.186518614009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11405.186518614009</v>
      </c>
      <c r="C2122">
        <f>E2121*'OHL indexes'!D2122/'OHL indexes'!B2121</f>
        <v>11875.106193652444</v>
      </c>
      <c r="D2122">
        <f>E2121*'OHL indexes'!E2122/'OHL indexes'!B2121</f>
        <v>11246.45543956945</v>
      </c>
      <c r="E2122">
        <f>Master!K2124</f>
        <v>11713.599979588178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11807.302804749526</v>
      </c>
      <c r="C2123">
        <f>E2122*'OHL indexes'!D2123/'OHL indexes'!B2122</f>
        <v>12088.436174714225</v>
      </c>
      <c r="D2123">
        <f>E2122*'OHL indexes'!E2123/'OHL indexes'!B2122</f>
        <v>11713.599979588178</v>
      </c>
      <c r="E2123">
        <f>Master!K2125</f>
        <v>11869.523417344953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11866.262319899095</v>
      </c>
      <c r="C2124">
        <f>E2123*'OHL indexes'!D2124/'OHL indexes'!B2123</f>
        <v>12268.173909695834</v>
      </c>
      <c r="D2124">
        <f>E2123*'OHL indexes'!E2124/'OHL indexes'!B2123</f>
        <v>11745.352775666035</v>
      </c>
      <c r="E2124">
        <f>Master!K2126</f>
        <v>12057.153265887948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12146.445413294061</v>
      </c>
      <c r="C2125">
        <f>E2124*'OHL indexes'!D2125/'OHL indexes'!B2124</f>
        <v>12269.841335984915</v>
      </c>
      <c r="D2125">
        <f>E2124*'OHL indexes'!E2125/'OHL indexes'!B2124</f>
        <v>11484.010694971214</v>
      </c>
      <c r="E2125">
        <f>Master!K2127</f>
        <v>11616.906402987648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11550.816391630973</v>
      </c>
      <c r="C2126">
        <f>E2125*'OHL indexes'!D2126/'OHL indexes'!B2125</f>
        <v>11781.297527281235</v>
      </c>
      <c r="D2126">
        <f>E2125*'OHL indexes'!E2126/'OHL indexes'!B2125</f>
        <v>11388.043290214293</v>
      </c>
      <c r="E2126">
        <f>Master!K2128</f>
        <v>11754.748392696796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11754.748392696796</v>
      </c>
      <c r="C2127">
        <f>E2126*'OHL indexes'!D2127/'OHL indexes'!B2126</f>
        <v>11942.649334601685</v>
      </c>
      <c r="D2127">
        <f>E2126*'OHL indexes'!E2127/'OHL indexes'!B2126</f>
        <v>11650.704686621495</v>
      </c>
      <c r="E2127">
        <f>Master!K2129</f>
        <v>11869.728433746792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11817.259825013962</v>
      </c>
      <c r="C2128">
        <f>E2127*'OHL indexes'!D2128/'OHL indexes'!B2127</f>
        <v>12087.567742869054</v>
      </c>
      <c r="D2128">
        <f>E2127*'OHL indexes'!E2128/'OHL indexes'!B2127</f>
        <v>11640.763190989059</v>
      </c>
      <c r="E2128">
        <f>Master!K2130</f>
        <v>12020.519030842372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12142.154627895763</v>
      </c>
      <c r="C2129">
        <f>E2128*'OHL indexes'!D2129/'OHL indexes'!B2128</f>
        <v>12333.306947390351</v>
      </c>
      <c r="D2129">
        <f>E2128*'OHL indexes'!E2129/'OHL indexes'!B2128</f>
        <v>12042.645907408869</v>
      </c>
      <c r="E2129">
        <f>Master!K2131</f>
        <v>12261.972959963994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12071.945307255417</v>
      </c>
      <c r="C2130">
        <f>E2129*'OHL indexes'!D2130/'OHL indexes'!B2129</f>
        <v>12264.163193551205</v>
      </c>
      <c r="D2130">
        <f>E2129*'OHL indexes'!E2130/'OHL indexes'!B2129</f>
        <v>11688.455317349219</v>
      </c>
      <c r="E2130">
        <f>Master!K2132</f>
        <v>11803.154770708017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11790.660788308918</v>
      </c>
      <c r="C2131">
        <f>E2130*'OHL indexes'!D2131/'OHL indexes'!B2130</f>
        <v>12049.798925240009</v>
      </c>
      <c r="D2131">
        <f>E2130*'OHL indexes'!E2131/'OHL indexes'!B2130</f>
        <v>11545.584603679597</v>
      </c>
      <c r="E2131">
        <f>Master!K2133</f>
        <v>11586.739841395583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11692.281298563879</v>
      </c>
      <c r="C2132">
        <f>E2131*'OHL indexes'!D2132/'OHL indexes'!B2131</f>
        <v>11709.054451624816</v>
      </c>
      <c r="D2132">
        <f>E2131*'OHL indexes'!E2132/'OHL indexes'!B2131</f>
        <v>11276.312079849406</v>
      </c>
      <c r="E2132">
        <f>Master!K2134</f>
        <v>11319.53676212655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11231.591839946319</v>
      </c>
      <c r="C2133">
        <f>E2132*'OHL indexes'!D2133/'OHL indexes'!B2132</f>
        <v>11262.449707377977</v>
      </c>
      <c r="D2133">
        <f>E2132*'OHL indexes'!E2133/'OHL indexes'!B2132</f>
        <v>10150.098242597516</v>
      </c>
      <c r="E2133">
        <f>Master!K2135</f>
        <v>10194.618448581567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10102.743877125398</v>
      </c>
      <c r="C2134">
        <f>E2133*'OHL indexes'!D2134/'OHL indexes'!B2133</f>
        <v>10127.230490969621</v>
      </c>
      <c r="D2134">
        <f>E2133*'OHL indexes'!E2134/'OHL indexes'!B2133</f>
        <v>9566.7508125006898</v>
      </c>
      <c r="E2134">
        <f>Master!K2136</f>
        <v>9612.4785908193553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9662.6201800453</v>
      </c>
      <c r="C2135">
        <f>E2134*'OHL indexes'!D2135/'OHL indexes'!B2134</f>
        <v>10294.429088455592</v>
      </c>
      <c r="D2135">
        <f>E2134*'OHL indexes'!E2135/'OHL indexes'!B2134</f>
        <v>9442.2957974117944</v>
      </c>
      <c r="E2135">
        <f>Master!K2137</f>
        <v>10274.317599316913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10132.363831712601</v>
      </c>
      <c r="C2136">
        <f>E2135*'OHL indexes'!D2136/'OHL indexes'!B2135</f>
        <v>10262.224780551674</v>
      </c>
      <c r="D2136">
        <f>E2135*'OHL indexes'!E2136/'OHL indexes'!B2135</f>
        <v>9815.1886037279892</v>
      </c>
      <c r="E2136">
        <f>Master!K2138</f>
        <v>10213.679100573396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10021.368159797074</v>
      </c>
      <c r="C2137">
        <f>E2136*'OHL indexes'!D2137/'OHL indexes'!B2136</f>
        <v>10153.888287960443</v>
      </c>
      <c r="D2137">
        <f>E2136*'OHL indexes'!E2137/'OHL indexes'!B2136</f>
        <v>9707.3606461992986</v>
      </c>
      <c r="E2137">
        <f>Master!K2139</f>
        <v>9777.7614734273757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9807.6437102125128</v>
      </c>
      <c r="C2138">
        <f>E2137*'OHL indexes'!D2138/'OHL indexes'!B2137</f>
        <v>9981.8613804619108</v>
      </c>
      <c r="D2138">
        <f>E2137*'OHL indexes'!E2138/'OHL indexes'!B2137</f>
        <v>8999.3055681013357</v>
      </c>
      <c r="E2138">
        <f>Master!K2140</f>
        <v>9154.489879776505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9041.5074247322718</v>
      </c>
      <c r="C2139">
        <f>E2138*'OHL indexes'!D2139/'OHL indexes'!B2138</f>
        <v>9683.1263524311671</v>
      </c>
      <c r="D2139">
        <f>E2138*'OHL indexes'!E2139/'OHL indexes'!B2138</f>
        <v>8739.7315609948782</v>
      </c>
      <c r="E2139">
        <f>Master!K2141</f>
        <v>9658.2342462234428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9658.2342462234428</v>
      </c>
      <c r="C2140">
        <f>E2139*'OHL indexes'!D2140/'OHL indexes'!B2139</f>
        <v>9683.387841649781</v>
      </c>
      <c r="D2140">
        <f>E2139*'OHL indexes'!E2140/'OHL indexes'!B2139</f>
        <v>9283.9656646226485</v>
      </c>
      <c r="E2140">
        <f>Master!K2142</f>
        <v>9361.7769469020186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9333.8388446358549</v>
      </c>
      <c r="C2141">
        <f>E2140*'OHL indexes'!D2141/'OHL indexes'!B2140</f>
        <v>9470.5937405905315</v>
      </c>
      <c r="D2141">
        <f>E2140*'OHL indexes'!E2141/'OHL indexes'!B2140</f>
        <v>8969.1259512948418</v>
      </c>
      <c r="E2141">
        <f>Master!K2143</f>
        <v>9023.3391997228664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8967.8126425084956</v>
      </c>
      <c r="C2142">
        <f>E2141*'OHL indexes'!D2142/'OHL indexes'!B2141</f>
        <v>9106.6290355444216</v>
      </c>
      <c r="D2142">
        <f>E2141*'OHL indexes'!E2142/'OHL indexes'!B2141</f>
        <v>8856.7595280797559</v>
      </c>
      <c r="E2142">
        <f>Master!K2144</f>
        <v>8912.09364890016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9126.1592287464919</v>
      </c>
      <c r="C2143">
        <f>E2142*'OHL indexes'!D2143/'OHL indexes'!B2142</f>
        <v>9293.2821300140804</v>
      </c>
      <c r="D2143">
        <f>E2142*'OHL indexes'!E2143/'OHL indexes'!B2142</f>
        <v>8936.9456552065549</v>
      </c>
      <c r="E2143">
        <f>Master!K2145</f>
        <v>9105.2396383470314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8967.8230863944682</v>
      </c>
      <c r="C2144">
        <f>E2143*'OHL indexes'!D2144/'OHL indexes'!B2143</f>
        <v>9054.1188899287627</v>
      </c>
      <c r="D2144">
        <f>E2143*'OHL indexes'!E2144/'OHL indexes'!B2143</f>
        <v>8756.747879421715</v>
      </c>
      <c r="E2144">
        <f>Master!K2146</f>
        <v>8923.6491099838204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8967.3805378971574</v>
      </c>
      <c r="C2145">
        <f>E2144*'OHL indexes'!D2145/'OHL indexes'!B2144</f>
        <v>9050.9876648691297</v>
      </c>
      <c r="D2145">
        <f>E2144*'OHL indexes'!E2145/'OHL indexes'!B2144</f>
        <v>8673.5988748388445</v>
      </c>
      <c r="E2145">
        <f>Master!K2147</f>
        <v>8828.7990833821677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8796.1894655046108</v>
      </c>
      <c r="C2146">
        <f>E2145*'OHL indexes'!D2146/'OHL indexes'!B2145</f>
        <v>9511.6111507786918</v>
      </c>
      <c r="D2146">
        <f>E2145*'OHL indexes'!E2146/'OHL indexes'!B2145</f>
        <v>8654.831373667721</v>
      </c>
      <c r="E2146">
        <f>Master!K2148</f>
        <v>9453.7976642180329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9474.119104475627</v>
      </c>
      <c r="C2147">
        <f>E2146*'OHL indexes'!D2147/'OHL indexes'!B2146</f>
        <v>10042.970192224926</v>
      </c>
      <c r="D2147">
        <f>E2146*'OHL indexes'!E2147/'OHL indexes'!B2146</f>
        <v>9447.0321418801304</v>
      </c>
      <c r="E2147">
        <f>Master!K2149</f>
        <v>9771.8871602908148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9545.0735799216618</v>
      </c>
      <c r="C2148">
        <f>E2147*'OHL indexes'!D2148/'OHL indexes'!B2147</f>
        <v>9663.890168738797</v>
      </c>
      <c r="D2148">
        <f>E2147*'OHL indexes'!E2148/'OHL indexes'!B2147</f>
        <v>8891.644523020901</v>
      </c>
      <c r="E2148">
        <f>Master!K2150</f>
        <v>8961.6414563106609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9094.6322055735</v>
      </c>
      <c r="C2149">
        <f>E2148*'OHL indexes'!D2149/'OHL indexes'!B2148</f>
        <v>9299.1051716647271</v>
      </c>
      <c r="D2149">
        <f>E2148*'OHL indexes'!E2149/'OHL indexes'!B2148</f>
        <v>8912.1958588663892</v>
      </c>
      <c r="E2149">
        <f>Master!K2151</f>
        <v>9122.6395127866199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9042.4291689712227</v>
      </c>
      <c r="C2150">
        <f>E2149*'OHL indexes'!D2150/'OHL indexes'!B2149</f>
        <v>9411.3967505220462</v>
      </c>
      <c r="D2150">
        <f>E2149*'OHL indexes'!E2150/'OHL indexes'!B2149</f>
        <v>8732.2825062183565</v>
      </c>
      <c r="E2150">
        <f>Master!K2152</f>
        <v>9351.9663098933033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9150.8955524858793</v>
      </c>
      <c r="C2151">
        <f>E2150*'OHL indexes'!D2151/'OHL indexes'!B2150</f>
        <v>9449.1815963132922</v>
      </c>
      <c r="D2151">
        <f>E2150*'OHL indexes'!E2151/'OHL indexes'!B2150</f>
        <v>9017.7188170601839</v>
      </c>
      <c r="E2151">
        <f>Master!K2153</f>
        <v>9165.3451303001384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9178.6003066136163</v>
      </c>
      <c r="C2152">
        <f>E2151*'OHL indexes'!D2152/'OHL indexes'!B2151</f>
        <v>9343.0838640945331</v>
      </c>
      <c r="D2152">
        <f>E2151*'OHL indexes'!E2152/'OHL indexes'!B2151</f>
        <v>8947.8159985666061</v>
      </c>
      <c r="E2152">
        <f>Master!K2154</f>
        <v>9072.287938022062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9010.1666940136984</v>
      </c>
      <c r="C2153">
        <f>E2152*'OHL indexes'!D2153/'OHL indexes'!B2152</f>
        <v>9060.1272941789521</v>
      </c>
      <c r="D2153">
        <f>E2152*'OHL indexes'!E2153/'OHL indexes'!B2152</f>
        <v>8762.9997427730559</v>
      </c>
      <c r="E2153">
        <f>Master!K2155</f>
        <v>8818.3158356264612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8744.6574536804092</v>
      </c>
      <c r="C2154">
        <f>E2153*'OHL indexes'!D2154/'OHL indexes'!B2153</f>
        <v>8839.3539825293501</v>
      </c>
      <c r="D2154">
        <f>E2153*'OHL indexes'!E2154/'OHL indexes'!B2153</f>
        <v>8458.4292375429832</v>
      </c>
      <c r="E2154">
        <f>Master!K2156</f>
        <v>8760.259753994145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8865.0251815311112</v>
      </c>
      <c r="C2155">
        <f>E2154*'OHL indexes'!D2155/'OHL indexes'!B2154</f>
        <v>8932.0670976573056</v>
      </c>
      <c r="D2155">
        <f>E2154*'OHL indexes'!E2155/'OHL indexes'!B2154</f>
        <v>8730.9164820991482</v>
      </c>
      <c r="E2155">
        <f>Master!K2157</f>
        <v>8838.243220725346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8765.238522106014</v>
      </c>
      <c r="C2156">
        <f>E2155*'OHL indexes'!D2156/'OHL indexes'!B2155</f>
        <v>9263.2170981446216</v>
      </c>
      <c r="D2156">
        <f>E2155*'OHL indexes'!E2156/'OHL indexes'!B2155</f>
        <v>8726.125309937006</v>
      </c>
      <c r="E2156">
        <f>Master!K2158</f>
        <v>9200.4315062035566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9154.9787354178934</v>
      </c>
      <c r="C2157">
        <f>E2156*'OHL indexes'!D2157/'OHL indexes'!B2156</f>
        <v>9330.3001176989146</v>
      </c>
      <c r="D2157">
        <f>E2156*'OHL indexes'!E2157/'OHL indexes'!B2156</f>
        <v>9025.134988676793</v>
      </c>
      <c r="E2157">
        <f>Master!K2159</f>
        <v>9245.6836935479678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9137.0273669284779</v>
      </c>
      <c r="C2158">
        <f>E2157*'OHL indexes'!D2158/'OHL indexes'!B2157</f>
        <v>9142.1991097057871</v>
      </c>
      <c r="D2158">
        <f>E2157*'OHL indexes'!E2158/'OHL indexes'!B2157</f>
        <v>8842.1137078818429</v>
      </c>
      <c r="E2158">
        <f>Master!K2160</f>
        <v>8940.2334130465224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8785.6319108096322</v>
      </c>
      <c r="C2159">
        <f>E2158*'OHL indexes'!D2159/'OHL indexes'!B2158</f>
        <v>9183.7469403717241</v>
      </c>
      <c r="D2159">
        <f>E2158*'OHL indexes'!E2159/'OHL indexes'!B2158</f>
        <v>8726.3572274174239</v>
      </c>
      <c r="E2159">
        <f>Master!K2161</f>
        <v>9171.9368800018619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9043.5944073139526</v>
      </c>
      <c r="C2160">
        <f>E2159*'OHL indexes'!D2160/'OHL indexes'!B2159</f>
        <v>9169.3759976526053</v>
      </c>
      <c r="D2160">
        <f>E2159*'OHL indexes'!E2160/'OHL indexes'!B2159</f>
        <v>8699.6156956445957</v>
      </c>
      <c r="E2160">
        <f>Master!K2162</f>
        <v>8729.8568352976727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8599.5100002652343</v>
      </c>
      <c r="C2161">
        <f>E2160*'OHL indexes'!D2161/'OHL indexes'!B2160</f>
        <v>8659.3009860087059</v>
      </c>
      <c r="D2161">
        <f>E2160*'OHL indexes'!E2161/'OHL indexes'!B2160</f>
        <v>8469.1383041160625</v>
      </c>
      <c r="E2161">
        <f>Master!K2163</f>
        <v>8530.312396860401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8479.3732107830401</v>
      </c>
      <c r="C2162">
        <f>E2161*'OHL indexes'!D2162/'OHL indexes'!B2161</f>
        <v>8632.165908504594</v>
      </c>
      <c r="D2162">
        <f>E2161*'OHL indexes'!E2162/'OHL indexes'!B2161</f>
        <v>8352.0625363554318</v>
      </c>
      <c r="E2162">
        <f>Master!K2164</f>
        <v>8377.3402852751842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8426.1154175959309</v>
      </c>
      <c r="C2163">
        <f>E2162*'OHL indexes'!D2163/'OHL indexes'!B2162</f>
        <v>8554.1190650574626</v>
      </c>
      <c r="D2163">
        <f>E2162*'OHL indexes'!E2163/'OHL indexes'!B2162</f>
        <v>8299.1061663081146</v>
      </c>
      <c r="E2163">
        <f>Master!K2165</f>
        <v>8501.1093358551097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8501.1093358551097</v>
      </c>
      <c r="C2164">
        <f>E2163*'OHL indexes'!D2164/'OHL indexes'!B2163</f>
        <v>9079.1377369011188</v>
      </c>
      <c r="D2164">
        <f>E2163*'OHL indexes'!E2164/'OHL indexes'!B2163</f>
        <v>8473.739248570073</v>
      </c>
      <c r="E2164">
        <f>Master!K2166</f>
        <v>8955.0703515844034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8892.3518716390136</v>
      </c>
      <c r="C2165">
        <f>E2164*'OHL indexes'!D2165/'OHL indexes'!B2164</f>
        <v>9213.6753245815871</v>
      </c>
      <c r="D2165">
        <f>E2164*'OHL indexes'!E2165/'OHL indexes'!B2164</f>
        <v>8768.903607109165</v>
      </c>
      <c r="E2165">
        <f>Master!K2167</f>
        <v>8818.9204798940063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9054.2653593815776</v>
      </c>
      <c r="C2166">
        <f>E2165*'OHL indexes'!D2166/'OHL indexes'!B2165</f>
        <v>9729.4029039276193</v>
      </c>
      <c r="D2166">
        <f>E2165*'OHL indexes'!E2166/'OHL indexes'!B2165</f>
        <v>9048.5979921949329</v>
      </c>
      <c r="E2166">
        <f>Master!K2168</f>
        <v>9712.6113922594832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9540.9788649887869</v>
      </c>
      <c r="C2167">
        <f>E2166*'OHL indexes'!D2167/'OHL indexes'!B2166</f>
        <v>9707.5655699515974</v>
      </c>
      <c r="D2167">
        <f>E2166*'OHL indexes'!E2167/'OHL indexes'!B2166</f>
        <v>9369.3463377180888</v>
      </c>
      <c r="E2167">
        <f>Master!K2169</f>
        <v>9500.3806277603562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9335.9355716587652</v>
      </c>
      <c r="C2168">
        <f>E2167*'OHL indexes'!D2168/'OHL indexes'!B2167</f>
        <v>9578.4771160117471</v>
      </c>
      <c r="D2168">
        <f>E2167*'OHL indexes'!E2168/'OHL indexes'!B2167</f>
        <v>9203.7780197705906</v>
      </c>
      <c r="E2168">
        <f>Master!K2170</f>
        <v>9303.4460664245562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9508.9725193009708</v>
      </c>
      <c r="C2169">
        <f>E2168*'OHL indexes'!D2169/'OHL indexes'!B2168</f>
        <v>9566.4125522671566</v>
      </c>
      <c r="D2169">
        <f>E2168*'OHL indexes'!E2169/'OHL indexes'!B2168</f>
        <v>9155.1359510159746</v>
      </c>
      <c r="E2169">
        <f>Master!K2171</f>
        <v>9285.1003217211673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9109.0314027533641</v>
      </c>
      <c r="C2170">
        <f>E2169*'OHL indexes'!D2170/'OHL indexes'!B2169</f>
        <v>9627.9674500612073</v>
      </c>
      <c r="D2170">
        <f>E2169*'OHL indexes'!E2170/'OHL indexes'!B2169</f>
        <v>9051.2945169879495</v>
      </c>
      <c r="E2170">
        <f>Master!K2172</f>
        <v>9615.1383709789625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9511.9338059746806</v>
      </c>
      <c r="C2171">
        <f>E2170*'OHL indexes'!D2171/'OHL indexes'!B2170</f>
        <v>9511.9338059746806</v>
      </c>
      <c r="D2171">
        <f>E2170*'OHL indexes'!E2171/'OHL indexes'!B2170</f>
        <v>8640.196763040798</v>
      </c>
      <c r="E2171">
        <f>Master!K2173</f>
        <v>8687.1236559346326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8700.1139795144863</v>
      </c>
      <c r="C2172">
        <f>E2171*'OHL indexes'!D2172/'OHL indexes'!B2171</f>
        <v>9113.9911531494799</v>
      </c>
      <c r="D2172">
        <f>E2171*'OHL indexes'!E2172/'OHL indexes'!B2171</f>
        <v>8538.1696014252975</v>
      </c>
      <c r="E2172">
        <f>Master!K2174</f>
        <v>9088.7893861546363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9088.7893861546363</v>
      </c>
      <c r="C2173">
        <f>E2172*'OHL indexes'!D2173/'OHL indexes'!B2172</f>
        <v>9615.467308859761</v>
      </c>
      <c r="D2173">
        <f>E2172*'OHL indexes'!E2173/'OHL indexes'!B2172</f>
        <v>8991.9978810953635</v>
      </c>
      <c r="E2173">
        <f>Master!K2175</f>
        <v>9237.885795212934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9149.2225958750732</v>
      </c>
      <c r="C2174">
        <f>E2173*'OHL indexes'!D2174/'OHL indexes'!B2173</f>
        <v>9217.3715647779009</v>
      </c>
      <c r="D2174">
        <f>E2173*'OHL indexes'!E2174/'OHL indexes'!B2173</f>
        <v>8643.2214688975982</v>
      </c>
      <c r="E2174">
        <f>Master!K2176</f>
        <v>8784.4618159222955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8913.6534779941667</v>
      </c>
      <c r="C2175">
        <f>E2174*'OHL indexes'!D2175/'OHL indexes'!B2174</f>
        <v>9576.4499173202148</v>
      </c>
      <c r="D2175">
        <f>E2174*'OHL indexes'!E2175/'OHL indexes'!B2174</f>
        <v>8844.0906472630413</v>
      </c>
      <c r="E2175">
        <f>Master!K2177</f>
        <v>9559.3553313369048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9401.5824088379613</v>
      </c>
      <c r="C2176">
        <f>E2175*'OHL indexes'!D2176/'OHL indexes'!B2175</f>
        <v>9600.0340731995311</v>
      </c>
      <c r="D2176">
        <f>E2175*'OHL indexes'!E2176/'OHL indexes'!B2175</f>
        <v>9195.9536038180886</v>
      </c>
      <c r="E2176">
        <f>Master!K2178</f>
        <v>9433.1252738462008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9563.900152593269</v>
      </c>
      <c r="C2177">
        <f>E2176*'OHL indexes'!D2177/'OHL indexes'!B2176</f>
        <v>9828.4051342748189</v>
      </c>
      <c r="D2177">
        <f>E2176*'OHL indexes'!E2177/'OHL indexes'!B2176</f>
        <v>9212.9983226092063</v>
      </c>
      <c r="E2177">
        <f>Master!K2179</f>
        <v>9549.8203771330791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9372.8587224348266</v>
      </c>
      <c r="C2178">
        <f>E2177*'OHL indexes'!D2178/'OHL indexes'!B2177</f>
        <v>9464.7913698798075</v>
      </c>
      <c r="D2178">
        <f>E2177*'OHL indexes'!E2178/'OHL indexes'!B2177</f>
        <v>8851.2862226274483</v>
      </c>
      <c r="E2178">
        <f>Master!K2180</f>
        <v>8896.7890072302416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9019.0349630547789</v>
      </c>
      <c r="C2179">
        <f>E2178*'OHL indexes'!D2179/'OHL indexes'!B2178</f>
        <v>9167.8755600916011</v>
      </c>
      <c r="D2179">
        <f>E2178*'OHL indexes'!E2179/'OHL indexes'!B2178</f>
        <v>8673.8012592504838</v>
      </c>
      <c r="E2179">
        <f>Master!K2181</f>
        <v>8822.6625318227925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8768.6058425230567</v>
      </c>
      <c r="C2180">
        <f>E2179*'OHL indexes'!D2180/'OHL indexes'!B2179</f>
        <v>9373.1617517470604</v>
      </c>
      <c r="D2180">
        <f>E2179*'OHL indexes'!E2180/'OHL indexes'!B2179</f>
        <v>8611.3026148180397</v>
      </c>
      <c r="E2180">
        <f>Master!K2182</f>
        <v>9225.4992151462739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9172.5364709601035</v>
      </c>
      <c r="C2181">
        <f>E2180*'OHL indexes'!D2181/'OHL indexes'!B2180</f>
        <v>9605.003473065377</v>
      </c>
      <c r="D2181">
        <f>E2180*'OHL indexes'!E2181/'OHL indexes'!B2180</f>
        <v>9038.2052726257425</v>
      </c>
      <c r="E2181">
        <f>Master!K2183</f>
        <v>9302.7574960208531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9299.8276109647868</v>
      </c>
      <c r="C2182">
        <f>E2181*'OHL indexes'!D2182/'OHL indexes'!B2181</f>
        <v>9523.467227066265</v>
      </c>
      <c r="D2182">
        <f>E2181*'OHL indexes'!E2182/'OHL indexes'!B2181</f>
        <v>8793.0568144030985</v>
      </c>
      <c r="E2182">
        <f>Master!K2184</f>
        <v>8817.3220776175476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8691.5387472074908</v>
      </c>
      <c r="C2183">
        <f>E2182*'OHL indexes'!D2183/'OHL indexes'!B2182</f>
        <v>8738.3412694781109</v>
      </c>
      <c r="D2183">
        <f>E2182*'OHL indexes'!E2183/'OHL indexes'!B2182</f>
        <v>8016.7134141607239</v>
      </c>
      <c r="E2183">
        <f>Master!K2185</f>
        <v>8040.6038409363655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8135.8408897311692</v>
      </c>
      <c r="C2184">
        <f>E2183*'OHL indexes'!D2184/'OHL indexes'!B2183</f>
        <v>8150.0420346505207</v>
      </c>
      <c r="D2184">
        <f>E2183*'OHL indexes'!E2184/'OHL indexes'!B2183</f>
        <v>7871.4811150786472</v>
      </c>
      <c r="E2184">
        <f>Master!K2186</f>
        <v>7945.1738956321524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7945.1738956321524</v>
      </c>
      <c r="C2185">
        <f>E2184*'OHL indexes'!D2185/'OHL indexes'!B2184</f>
        <v>8114.739393878137</v>
      </c>
      <c r="D2185">
        <f>E2184*'OHL indexes'!E2185/'OHL indexes'!B2184</f>
        <v>7799.8391332995034</v>
      </c>
      <c r="E2185">
        <f>Master!K2187</f>
        <v>7969.2227323444558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7894.4716251987611</v>
      </c>
      <c r="C2186">
        <f>E2185*'OHL indexes'!D2186/'OHL indexes'!B2185</f>
        <v>7943.8753791741619</v>
      </c>
      <c r="D2186">
        <f>E2185*'OHL indexes'!E2186/'OHL indexes'!B2185</f>
        <v>7654.9751354496721</v>
      </c>
      <c r="E2186">
        <f>Master!K2188</f>
        <v>7797.8031739158978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7825.7806730945504</v>
      </c>
      <c r="C2187">
        <f>E2186*'OHL indexes'!D2187/'OHL indexes'!B2186</f>
        <v>7884.9877143909889</v>
      </c>
      <c r="D2187">
        <f>E2186*'OHL indexes'!E2187/'OHL indexes'!B2186</f>
        <v>7534.5118196223875</v>
      </c>
      <c r="E2187">
        <f>Master!K2189</f>
        <v>7560.4743411016279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7580.5064604848649</v>
      </c>
      <c r="C2188">
        <f>E2187*'OHL indexes'!D2188/'OHL indexes'!B2187</f>
        <v>7854.6759258973325</v>
      </c>
      <c r="D2188">
        <f>E2187*'OHL indexes'!E2188/'OHL indexes'!B2187</f>
        <v>7481.6118339386203</v>
      </c>
      <c r="E2188">
        <f>Master!K2190</f>
        <v>7806.9270040949968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7835.5719051411397</v>
      </c>
      <c r="C2189">
        <f>E2188*'OHL indexes'!D2189/'OHL indexes'!B2188</f>
        <v>8070.1920131897923</v>
      </c>
      <c r="D2189">
        <f>E2188*'OHL indexes'!E2189/'OHL indexes'!B2188</f>
        <v>7490.6168012951675</v>
      </c>
      <c r="E2189">
        <f>Master!K2191</f>
        <v>7514.112227169685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7443.5442475518048</v>
      </c>
      <c r="C2190">
        <f>E2189*'OHL indexes'!D2190/'OHL indexes'!B2189</f>
        <v>7615.632816911906</v>
      </c>
      <c r="D2190">
        <f>E2189*'OHL indexes'!E2190/'OHL indexes'!B2189</f>
        <v>7360.6150812122551</v>
      </c>
      <c r="E2190">
        <f>Master!K2192</f>
        <v>7390.1570867572073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7382.7852475738746</v>
      </c>
      <c r="C2191">
        <f>E2190*'OHL indexes'!D2191/'OHL indexes'!B2190</f>
        <v>7663.3619146728115</v>
      </c>
      <c r="D2191">
        <f>E2190*'OHL indexes'!E2191/'OHL indexes'!B2190</f>
        <v>7359.3790376416127</v>
      </c>
      <c r="E2191">
        <f>Master!K2193</f>
        <v>7508.1334762438337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7495.897039747224</v>
      </c>
      <c r="C2192">
        <f>E2191*'OHL indexes'!D2192/'OHL indexes'!B2191</f>
        <v>7855.0724404418515</v>
      </c>
      <c r="D2192">
        <f>E2191*'OHL indexes'!E2192/'OHL indexes'!B2191</f>
        <v>7351.4425561564049</v>
      </c>
      <c r="E2192">
        <f>Master!K2194</f>
        <v>7851.6237297213647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7765.0566004947277</v>
      </c>
      <c r="C2193">
        <f>E2192*'OHL indexes'!D2193/'OHL indexes'!B2192</f>
        <v>7980.8539596190412</v>
      </c>
      <c r="D2193">
        <f>E2192*'OHL indexes'!E2193/'OHL indexes'!B2192</f>
        <v>7670.6964441530781</v>
      </c>
      <c r="E2193">
        <f>Master!K2195</f>
        <v>7917.2836262871633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7825.0354773320687</v>
      </c>
      <c r="C2194">
        <f>E2193*'OHL indexes'!D2194/'OHL indexes'!B2193</f>
        <v>8053.2361040853893</v>
      </c>
      <c r="D2194">
        <f>E2193*'OHL indexes'!E2194/'OHL indexes'!B2193</f>
        <v>7664.7862715739184</v>
      </c>
      <c r="E2194">
        <f>Master!K2196</f>
        <v>7699.8261563567012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7699.8261563567012</v>
      </c>
      <c r="C2195">
        <f>E2194*'OHL indexes'!D2195/'OHL indexes'!B2194</f>
        <v>7883.6233345748979</v>
      </c>
      <c r="D2195">
        <f>E2194*'OHL indexes'!E2195/'OHL indexes'!B2194</f>
        <v>7665.9753122992315</v>
      </c>
      <c r="E2195">
        <f>Master!K2197</f>
        <v>7837.4924229421076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7870.002326126104</v>
      </c>
      <c r="C2196">
        <f>E2195*'OHL indexes'!D2196/'OHL indexes'!B2195</f>
        <v>7882.2866025200583</v>
      </c>
      <c r="D2196">
        <f>E2195*'OHL indexes'!E2196/'OHL indexes'!B2195</f>
        <v>7522.3945292572089</v>
      </c>
      <c r="E2196">
        <f>Master!K2198</f>
        <v>7654.2370383447524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7677.0429864843809</v>
      </c>
      <c r="C2197">
        <f>E2196*'OHL indexes'!D2197/'OHL indexes'!B2196</f>
        <v>7710.6190994690569</v>
      </c>
      <c r="D2197">
        <f>E2196*'OHL indexes'!E2197/'OHL indexes'!B2196</f>
        <v>7540.976595135543</v>
      </c>
      <c r="E2197">
        <f>Master!K2199</f>
        <v>7596.1525351210785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7557.8890144571687</v>
      </c>
      <c r="C2198">
        <f>E2197*'OHL indexes'!D2198/'OHL indexes'!B2197</f>
        <v>7597.5917596337285</v>
      </c>
      <c r="D2198">
        <f>E2197*'OHL indexes'!E2198/'OHL indexes'!B2197</f>
        <v>7337.8861777475558</v>
      </c>
      <c r="E2198">
        <f>Master!K2200</f>
        <v>7360.4374852074216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7321.1079071349686</v>
      </c>
      <c r="C2199">
        <f>E2198*'OHL indexes'!D2199/'OHL indexes'!B2198</f>
        <v>7648.8957470952892</v>
      </c>
      <c r="D2199">
        <f>E2198*'OHL indexes'!E2199/'OHL indexes'!B2198</f>
        <v>7305.8475345705774</v>
      </c>
      <c r="E2199">
        <f>Master!K2201</f>
        <v>7642.777679932844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7624.9619424713828</v>
      </c>
      <c r="C2200">
        <f>E2199*'OHL indexes'!D2200/'OHL indexes'!B2199</f>
        <v>7834.0611340977448</v>
      </c>
      <c r="D2200">
        <f>E2199*'OHL indexes'!E2200/'OHL indexes'!B2199</f>
        <v>7494.2718460793039</v>
      </c>
      <c r="E2200">
        <f>Master!K2202</f>
        <v>7761.4055716186886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7735.3277808750563</v>
      </c>
      <c r="C2201">
        <f>E2200*'OHL indexes'!D2201/'OHL indexes'!B2200</f>
        <v>7860.9775737635009</v>
      </c>
      <c r="D2201">
        <f>E2200*'OHL indexes'!E2201/'OHL indexes'!B2200</f>
        <v>7650.9409432736338</v>
      </c>
      <c r="E2201">
        <f>Master!K2203</f>
        <v>7722.1173070083432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7694.8739844181682</v>
      </c>
      <c r="C2202">
        <f>E2201*'OHL indexes'!D2202/'OHL indexes'!B2201</f>
        <v>7799.0834150909695</v>
      </c>
      <c r="D2202">
        <f>E2201*'OHL indexes'!E2202/'OHL indexes'!B2201</f>
        <v>7366.9120190293315</v>
      </c>
      <c r="E2202">
        <f>Master!K2204</f>
        <v>7409.0562643210033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7360.5527382529735</v>
      </c>
      <c r="C2203">
        <f>E2202*'OHL indexes'!D2203/'OHL indexes'!B2202</f>
        <v>7431.5341132302783</v>
      </c>
      <c r="D2203">
        <f>E2202*'OHL indexes'!E2203/'OHL indexes'!B2202</f>
        <v>7157.1108386325977</v>
      </c>
      <c r="E2203">
        <f>Master!K2205</f>
        <v>7244.4771840522371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7222.0495374477732</v>
      </c>
      <c r="C2204">
        <f>E2203*'OHL indexes'!D2204/'OHL indexes'!B2203</f>
        <v>7670.6272788806491</v>
      </c>
      <c r="D2204">
        <f>E2203*'OHL indexes'!E2204/'OHL indexes'!B2203</f>
        <v>7132.3389510299157</v>
      </c>
      <c r="E2204">
        <f>Master!K2206</f>
        <v>7670.440243962661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7625.958175551963</v>
      </c>
      <c r="C2205">
        <f>E2204*'OHL indexes'!D2205/'OHL indexes'!B2204</f>
        <v>7868.0418473598811</v>
      </c>
      <c r="D2205">
        <f>E2204*'OHL indexes'!E2205/'OHL indexes'!B2204</f>
        <v>7536.2249678322205</v>
      </c>
      <c r="E2205">
        <f>Master!K2207</f>
        <v>7845.490453024614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8108.4068058158018</v>
      </c>
      <c r="C2206">
        <f>E2205*'OHL indexes'!D2206/'OHL indexes'!B2205</f>
        <v>8547.4359335140161</v>
      </c>
      <c r="D2206">
        <f>E2205*'OHL indexes'!E2206/'OHL indexes'!B2205</f>
        <v>8096.0027506737379</v>
      </c>
      <c r="E2206">
        <f>Master!K2208</f>
        <v>8162.778600183529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8166.4997227960212</v>
      </c>
      <c r="C2207">
        <f>E2206*'OHL indexes'!D2207/'OHL indexes'!B2206</f>
        <v>8344.9151483229853</v>
      </c>
      <c r="D2207">
        <f>E2206*'OHL indexes'!E2207/'OHL indexes'!B2206</f>
        <v>8125.6169890267729</v>
      </c>
      <c r="E2207">
        <f>Master!K2209</f>
        <v>8340.628085974824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8273.7766513014594</v>
      </c>
      <c r="C2208">
        <f>E2207*'OHL indexes'!D2208/'OHL indexes'!B2207</f>
        <v>8726.8284519969329</v>
      </c>
      <c r="D2208">
        <f>E2207*'OHL indexes'!E2208/'OHL indexes'!B2207</f>
        <v>8254.4777955775735</v>
      </c>
      <c r="E2208">
        <f>Master!K2210</f>
        <v>8694.2430927997593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8615.0423881276947</v>
      </c>
      <c r="C2209">
        <f>E2208*'OHL indexes'!D2209/'OHL indexes'!B2208</f>
        <v>9194.2518008421812</v>
      </c>
      <c r="D2209">
        <f>E2208*'OHL indexes'!E2209/'OHL indexes'!B2208</f>
        <v>8518.5033519286135</v>
      </c>
      <c r="E2209">
        <f>Master!K2211</f>
        <v>8546.7924120617299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8717.4435110854083</v>
      </c>
      <c r="C2210">
        <f>E2209*'OHL indexes'!D2210/'OHL indexes'!B2209</f>
        <v>9911.9019884959052</v>
      </c>
      <c r="D2210">
        <f>E2209*'OHL indexes'!E2210/'OHL indexes'!B2209</f>
        <v>8681.8250549519762</v>
      </c>
      <c r="E2210">
        <f>Master!K2212</f>
        <v>9889.4186926388338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9586.1736775748977</v>
      </c>
      <c r="C2211">
        <f>E2210*'OHL indexes'!D2211/'OHL indexes'!B2210</f>
        <v>9637.9133390687111</v>
      </c>
      <c r="D2211">
        <f>E2210*'OHL indexes'!E2211/'OHL indexes'!B2210</f>
        <v>7963.5176878400871</v>
      </c>
      <c r="E2211">
        <f>Master!K2213</f>
        <v>8024.9043370149511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7605.138583908225</v>
      </c>
      <c r="C2212">
        <f>E2211*'OHL indexes'!D2212/'OHL indexes'!B2211</f>
        <v>7654.5184134169676</v>
      </c>
      <c r="D2212">
        <f>E2211*'OHL indexes'!E2212/'OHL indexes'!B2211</f>
        <v>7116.2261885762946</v>
      </c>
      <c r="E2212">
        <f>Master!K2214</f>
        <v>7160.3659711534274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7226.756360854135</v>
      </c>
      <c r="C2213">
        <f>E2212*'OHL indexes'!D2213/'OHL indexes'!B2212</f>
        <v>7315.2934139850713</v>
      </c>
      <c r="D2213">
        <f>E2212*'OHL indexes'!E2213/'OHL indexes'!B2212</f>
        <v>7038.6213230246376</v>
      </c>
      <c r="E2213">
        <f>Master!K2215</f>
        <v>7270.8806843388738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7248.8337345449645</v>
      </c>
      <c r="C2214">
        <f>E2213*'OHL indexes'!D2214/'OHL indexes'!B2213</f>
        <v>7279.2133897727917</v>
      </c>
      <c r="D2214">
        <f>E2213*'OHL indexes'!E2214/'OHL indexes'!B2213</f>
        <v>6993.9670269724138</v>
      </c>
      <c r="E2214">
        <f>Master!K2216</f>
        <v>7091.8332380739639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7122.3113741422821</v>
      </c>
      <c r="C2215">
        <f>E2214*'OHL indexes'!D2215/'OHL indexes'!B2214</f>
        <v>7193.0385051974827</v>
      </c>
      <c r="D2215">
        <f>E2214*'OHL indexes'!E2215/'OHL indexes'!B2214</f>
        <v>6908.9396225297469</v>
      </c>
      <c r="E2215">
        <f>Master!K2217</f>
        <v>6930.4200251030288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6974.0634055145802</v>
      </c>
      <c r="C2216">
        <f>E2215*'OHL indexes'!D2216/'OHL indexes'!B2215</f>
        <v>7134.0312731480572</v>
      </c>
      <c r="D2216">
        <f>E2215*'OHL indexes'!E2216/'OHL indexes'!B2215</f>
        <v>6879.5110137479633</v>
      </c>
      <c r="E2216">
        <f>Master!K2218</f>
        <v>6915.7125864214877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6915.7125864214877</v>
      </c>
      <c r="C2217">
        <f>E2216*'OHL indexes'!D2217/'OHL indexes'!B2216</f>
        <v>7030.1247611165309</v>
      </c>
      <c r="D2217">
        <f>E2216*'OHL indexes'!E2217/'OHL indexes'!B2216</f>
        <v>6801.3004117264454</v>
      </c>
      <c r="E2217">
        <f>Master!K2219</f>
        <v>6905.9180502445006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6858.036740712917</v>
      </c>
      <c r="C2218">
        <f>E2217*'OHL indexes'!D2218/'OHL indexes'!B2217</f>
        <v>6944.2280570939547</v>
      </c>
      <c r="D2218">
        <f>E2217*'OHL indexes'!E2218/'OHL indexes'!B2217</f>
        <v>6735.9158450924897</v>
      </c>
      <c r="E2218">
        <f>Master!K2220</f>
        <v>6757.2960000734856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6778.6945214647312</v>
      </c>
      <c r="C2219">
        <f>E2218*'OHL indexes'!D2219/'OHL indexes'!B2218</f>
        <v>6892.8778250645937</v>
      </c>
      <c r="D2219">
        <f>E2218*'OHL indexes'!E2219/'OHL indexes'!B2218</f>
        <v>6696.6461932102357</v>
      </c>
      <c r="E2219">
        <f>Master!K2221</f>
        <v>6717.9100579307378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6781.7073797598432</v>
      </c>
      <c r="C2220">
        <f>E2219*'OHL indexes'!D2220/'OHL indexes'!B2219</f>
        <v>6821.8751455442007</v>
      </c>
      <c r="D2220">
        <f>E2219*'OHL indexes'!E2220/'OHL indexes'!B2219</f>
        <v>6613.0027634655453</v>
      </c>
      <c r="E2220">
        <f>Master!K2222</f>
        <v>6696.1847032470769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6759.555771035496</v>
      </c>
      <c r="C2221">
        <f>E2220*'OHL indexes'!D2221/'OHL indexes'!B2220</f>
        <v>6802.9932165618302</v>
      </c>
      <c r="D2221">
        <f>E2220*'OHL indexes'!E2221/'OHL indexes'!B2220</f>
        <v>6591.7315308712514</v>
      </c>
      <c r="E2221">
        <f>Master!K2223</f>
        <v>6638.5224908416521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6722.5440647704199</v>
      </c>
      <c r="C2222">
        <f>E2221*'OHL indexes'!D2222/'OHL indexes'!B2221</f>
        <v>6722.5440647704199</v>
      </c>
      <c r="D2222">
        <f>E2221*'OHL indexes'!E2222/'OHL indexes'!B2221</f>
        <v>6449.4553551730851</v>
      </c>
      <c r="E2222">
        <f>Master!K2224</f>
        <v>6512.3274155595909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6485.9240780478995</v>
      </c>
      <c r="C2223">
        <f>E2222*'OHL indexes'!D2223/'OHL indexes'!B2222</f>
        <v>6592.6034783416135</v>
      </c>
      <c r="D2223">
        <f>E2222*'OHL indexes'!E2223/'OHL indexes'!B2222</f>
        <v>6364.9645628182852</v>
      </c>
      <c r="E2223">
        <f>Master!K2225</f>
        <v>6589.1608531985648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6553.2383663998435</v>
      </c>
      <c r="C2224">
        <f>E2223*'OHL indexes'!D2224/'OHL indexes'!B2223</f>
        <v>6580.1864293054396</v>
      </c>
      <c r="D2224">
        <f>E2223*'OHL indexes'!E2224/'OHL indexes'!B2223</f>
        <v>6105.2113260779142</v>
      </c>
      <c r="E2224">
        <f>Master!K2226</f>
        <v>6167.487919105630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6153.3324679622274</v>
      </c>
      <c r="C2225">
        <f>E2224*'OHL indexes'!D2225/'OHL indexes'!B2224</f>
        <v>6261.0973473324102</v>
      </c>
      <c r="D2225">
        <f>E2224*'OHL indexes'!E2225/'OHL indexes'!B2224</f>
        <v>5879.0241196228953</v>
      </c>
      <c r="E2225">
        <f>Master!K2227</f>
        <v>5899.1825241386296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5903.5204499728216</v>
      </c>
      <c r="C2226">
        <f>E2225*'OHL indexes'!D2226/'OHL indexes'!B2225</f>
        <v>5989.0643474230792</v>
      </c>
      <c r="D2226">
        <f>E2225*'OHL indexes'!E2226/'OHL indexes'!B2225</f>
        <v>5730.226509933771</v>
      </c>
      <c r="E2226">
        <f>Master!K2228</f>
        <v>5755.0217734744056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5836.9197979713763</v>
      </c>
      <c r="C2227">
        <f>E2226*'OHL indexes'!D2227/'OHL indexes'!B2226</f>
        <v>6177.4014155532086</v>
      </c>
      <c r="D2227">
        <f>E2226*'OHL indexes'!E2227/'OHL indexes'!B2226</f>
        <v>5738.8602989066021</v>
      </c>
      <c r="E2227">
        <f>Master!K2229</f>
        <v>5835.7045310229141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5760.6002146341052</v>
      </c>
      <c r="C2228">
        <f>E2227*'OHL indexes'!D2228/'OHL indexes'!B2227</f>
        <v>5979.4685689948928</v>
      </c>
      <c r="D2228">
        <f>E2227*'OHL indexes'!E2228/'OHL indexes'!B2227</f>
        <v>5746.0007287090184</v>
      </c>
      <c r="E2228">
        <f>Master!K2230</f>
        <v>5883.8465899697012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5850.7073049712408</v>
      </c>
      <c r="C2229">
        <f>E2228*'OHL indexes'!D2229/'OHL indexes'!B2228</f>
        <v>6107.4438150789829</v>
      </c>
      <c r="D2229">
        <f>E2228*'OHL indexes'!E2229/'OHL indexes'!B2228</f>
        <v>5819.9227186076751</v>
      </c>
      <c r="E2229">
        <f>Master!K2231</f>
        <v>6041.6245371868345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6082.1224511443324</v>
      </c>
      <c r="C2230">
        <f>E2229*'OHL indexes'!D2230/'OHL indexes'!B2229</f>
        <v>6159.9458598509063</v>
      </c>
      <c r="D2230">
        <f>E2229*'OHL indexes'!E2230/'OHL indexes'!B2229</f>
        <v>5783.6672003021149</v>
      </c>
      <c r="E2230">
        <f>Master!K2232</f>
        <v>5844.291942456430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5865.5317465134476</v>
      </c>
      <c r="C2231">
        <f>E2230*'OHL indexes'!D2231/'OHL indexes'!B2230</f>
        <v>6271.3681425853874</v>
      </c>
      <c r="D2231">
        <f>E2230*'OHL indexes'!E2231/'OHL indexes'!B2230</f>
        <v>5865.5317465134476</v>
      </c>
      <c r="E2231">
        <f>Master!K2233</f>
        <v>6240.4196963914501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6240.4196963914501</v>
      </c>
      <c r="C2232">
        <f>E2231*'OHL indexes'!D2232/'OHL indexes'!B2231</f>
        <v>6354.8934794638571</v>
      </c>
      <c r="D2232">
        <f>E2231*'OHL indexes'!E2232/'OHL indexes'!B2231</f>
        <v>6088.8454038452628</v>
      </c>
      <c r="E2232">
        <f>Master!K2234</f>
        <v>6181.9727663574695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6124.0558042853054</v>
      </c>
      <c r="C2233">
        <f>E2232*'OHL indexes'!D2233/'OHL indexes'!B2232</f>
        <v>6141.800153811907</v>
      </c>
      <c r="D2233">
        <f>E2232*'OHL indexes'!E2233/'OHL indexes'!B2232</f>
        <v>5809.9362089645128</v>
      </c>
      <c r="E2233">
        <f>Master!K2235</f>
        <v>5998.9827570653215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6008.4494874044758</v>
      </c>
      <c r="C2234">
        <f>E2233*'OHL indexes'!D2234/'OHL indexes'!B2233</f>
        <v>6330.6157031348394</v>
      </c>
      <c r="D2234">
        <f>E2233*'OHL indexes'!E2234/'OHL indexes'!B2233</f>
        <v>5993.7289695472573</v>
      </c>
      <c r="E2234">
        <f>Master!K2236</f>
        <v>6272.2869162205407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6139.9111504424609</v>
      </c>
      <c r="C2235">
        <f>E2234*'OHL indexes'!D2235/'OHL indexes'!B2234</f>
        <v>6207.1398012391537</v>
      </c>
      <c r="D2235">
        <f>E2234*'OHL indexes'!E2235/'OHL indexes'!B2234</f>
        <v>5929.7751538497778</v>
      </c>
      <c r="E2235">
        <f>Master!K2237</f>
        <v>6076.742633573569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6081.9711434099436</v>
      </c>
      <c r="C2236">
        <f>E2235*'OHL indexes'!D2236/'OHL indexes'!B2235</f>
        <v>6222.7939936474695</v>
      </c>
      <c r="D2236">
        <f>E2235*'OHL indexes'!E2236/'OHL indexes'!B2235</f>
        <v>5957.4780940357878</v>
      </c>
      <c r="E2236">
        <f>Master!K2238</f>
        <v>5977.2029129611574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5977.2029129611574</v>
      </c>
      <c r="C2237">
        <f>E2236*'OHL indexes'!D2237/'OHL indexes'!B2236</f>
        <v>6249.128229132436</v>
      </c>
      <c r="D2237">
        <f>E2236*'OHL indexes'!E2237/'OHL indexes'!B2236</f>
        <v>5898.0090629079941</v>
      </c>
      <c r="E2237">
        <f>Master!K2239</f>
        <v>5972.8921954250809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5979.1115835282781</v>
      </c>
      <c r="C2238">
        <f>E2237*'OHL indexes'!D2238/'OHL indexes'!B2237</f>
        <v>6018.7323069426639</v>
      </c>
      <c r="D2238">
        <f>E2237*'OHL indexes'!E2238/'OHL indexes'!B2237</f>
        <v>5828.706460873289</v>
      </c>
      <c r="E2238">
        <f>Master!K2240</f>
        <v>5854.5187732781405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5850.38086640859</v>
      </c>
      <c r="C2239">
        <f>E2238*'OHL indexes'!D2239/'OHL indexes'!B2238</f>
        <v>5909.2531222292637</v>
      </c>
      <c r="D2239">
        <f>E2238*'OHL indexes'!E2239/'OHL indexes'!B2238</f>
        <v>5752.2852179262454</v>
      </c>
      <c r="E2239">
        <f>Master!K2241</f>
        <v>5806.6194290414905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5805.603610073601</v>
      </c>
      <c r="C2240">
        <f>E2239*'OHL indexes'!D2240/'OHL indexes'!B2239</f>
        <v>5826.1429740828999</v>
      </c>
      <c r="D2240">
        <f>E2239*'OHL indexes'!E2240/'OHL indexes'!B2239</f>
        <v>5665.8665618076802</v>
      </c>
      <c r="E2240">
        <f>Master!K2242</f>
        <v>5740.7387996874768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5682.5660987726897</v>
      </c>
      <c r="C2241">
        <f>E2240*'OHL indexes'!D2241/'OHL indexes'!B2240</f>
        <v>5857.1089769433338</v>
      </c>
      <c r="D2241">
        <f>E2240*'OHL indexes'!E2241/'OHL indexes'!B2240</f>
        <v>5659.2771980657481</v>
      </c>
      <c r="E2241">
        <f>Master!K2243</f>
        <v>5721.2147030059741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5778.4196653504214</v>
      </c>
      <c r="C2242">
        <f>E2241*'OHL indexes'!D2242/'OHL indexes'!B2241</f>
        <v>5834.8070600216906</v>
      </c>
      <c r="D2242">
        <f>E2241*'OHL indexes'!E2242/'OHL indexes'!B2241</f>
        <v>5624.543519347234</v>
      </c>
      <c r="E2242">
        <f>Master!K2244</f>
        <v>5645.3748798445031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5680.7029115931446</v>
      </c>
      <c r="C2243">
        <f>E2242*'OHL indexes'!D2243/'OHL indexes'!B2242</f>
        <v>5756.4872377636184</v>
      </c>
      <c r="D2243">
        <f>E2242*'OHL indexes'!E2243/'OHL indexes'!B2242</f>
        <v>5584.3559862982866</v>
      </c>
      <c r="E2243">
        <f>Master!K2245</f>
        <v>5624.3668538943657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5569.1465812561337</v>
      </c>
      <c r="C2244">
        <f>E2243*'OHL indexes'!D2244/'OHL indexes'!B2243</f>
        <v>5602.7643066801274</v>
      </c>
      <c r="D2244">
        <f>E2243*'OHL indexes'!E2244/'OHL indexes'!B2243</f>
        <v>5350.7180734717931</v>
      </c>
      <c r="E2244">
        <f>Master!K2246</f>
        <v>5388.6405843464245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5404.5932017692958</v>
      </c>
      <c r="C2245">
        <f>E2244*'OHL indexes'!D2245/'OHL indexes'!B2244</f>
        <v>5934.2250544376275</v>
      </c>
      <c r="D2245">
        <f>E2244*'OHL indexes'!E2245/'OHL indexes'!B2244</f>
        <v>5347.1736875049874</v>
      </c>
      <c r="E2245">
        <f>Master!K2247</f>
        <v>5934.0715195829753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5918.9367415361021</v>
      </c>
      <c r="C2246">
        <f>E2245*'OHL indexes'!D2246/'OHL indexes'!B2245</f>
        <v>6168.9702106116247</v>
      </c>
      <c r="D2246">
        <f>E2245*'OHL indexes'!E2246/'OHL indexes'!B2245</f>
        <v>5804.274077740718</v>
      </c>
      <c r="E2246">
        <f>Master!K2248</f>
        <v>5976.1571234063322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5852.1590525563106</v>
      </c>
      <c r="C2247">
        <f>E2246*'OHL indexes'!D2247/'OHL indexes'!B2246</f>
        <v>5937.0454666200394</v>
      </c>
      <c r="D2247">
        <f>E2246*'OHL indexes'!E2247/'OHL indexes'!B2246</f>
        <v>5718.5998040498553</v>
      </c>
      <c r="E2247">
        <f>Master!K2249</f>
        <v>5747.0960585958846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5627.3365092227086</v>
      </c>
      <c r="C2248">
        <f>E2247*'OHL indexes'!D2248/'OHL indexes'!B2247</f>
        <v>6728.7032854126282</v>
      </c>
      <c r="D2248">
        <f>E2247*'OHL indexes'!E2248/'OHL indexes'!B2247</f>
        <v>5469.3827043927731</v>
      </c>
      <c r="E2248">
        <f>Master!K2250</f>
        <v>6701.4730075303623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6485.6983319631272</v>
      </c>
      <c r="C2249">
        <f>E2248*'OHL indexes'!D2249/'OHL indexes'!B2248</f>
        <v>6872.8147437073749</v>
      </c>
      <c r="D2249">
        <f>E2248*'OHL indexes'!E2249/'OHL indexes'!B2248</f>
        <v>6276.2889102550271</v>
      </c>
      <c r="E2249">
        <f>Master!K2251</f>
        <v>6529.9805630768678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6441.9839123376069</v>
      </c>
      <c r="C2250">
        <f>E2249*'OHL indexes'!D2250/'OHL indexes'!B2249</f>
        <v>6515.7148521773997</v>
      </c>
      <c r="D2250">
        <f>E2249*'OHL indexes'!E2250/'OHL indexes'!B2249</f>
        <v>5837.9945170158053</v>
      </c>
      <c r="E2250">
        <f>Master!K2252</f>
        <v>5959.1266794922058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5929.0604750207322</v>
      </c>
      <c r="C2251">
        <f>E2250*'OHL indexes'!D2251/'OHL indexes'!B2250</f>
        <v>6231.2827922904089</v>
      </c>
      <c r="D2251">
        <f>E2250*'OHL indexes'!E2251/'OHL indexes'!B2250</f>
        <v>5824.9432397669643</v>
      </c>
      <c r="E2251">
        <f>Master!K2253</f>
        <v>6220.0756823346865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6373.3499097053827</v>
      </c>
      <c r="C2252">
        <f>E2251*'OHL indexes'!D2252/'OHL indexes'!B2251</f>
        <v>6564.2183004544477</v>
      </c>
      <c r="D2252">
        <f>E2251*'OHL indexes'!E2252/'OHL indexes'!B2251</f>
        <v>6116.5802878958202</v>
      </c>
      <c r="E2252">
        <f>Master!K2254</f>
        <v>6314.7502034843201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6257.9393191380868</v>
      </c>
      <c r="C2253">
        <f>E2252*'OHL indexes'!D2253/'OHL indexes'!B2252</f>
        <v>6343.1556456574372</v>
      </c>
      <c r="D2253">
        <f>E2252*'OHL indexes'!E2253/'OHL indexes'!B2252</f>
        <v>5812.9867650627712</v>
      </c>
      <c r="E2253">
        <f>Master!K2255</f>
        <v>5841.0096457975551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5788.4374635907579</v>
      </c>
      <c r="C2254">
        <f>E2253*'OHL indexes'!D2254/'OHL indexes'!B2253</f>
        <v>5797.0798053666285</v>
      </c>
      <c r="D2254">
        <f>E2253*'OHL indexes'!E2254/'OHL indexes'!B2253</f>
        <v>5653.6763634638673</v>
      </c>
      <c r="E2254">
        <f>Master!K2256</f>
        <v>5701.5777416159244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5637.2198673468274</v>
      </c>
      <c r="C2255">
        <f>E2254*'OHL indexes'!D2255/'OHL indexes'!B2254</f>
        <v>5832.8192705217416</v>
      </c>
      <c r="D2255">
        <f>E2254*'OHL indexes'!E2255/'OHL indexes'!B2254</f>
        <v>5591.68153307177</v>
      </c>
      <c r="E2255">
        <f>Master!K2257</f>
        <v>5724.9999166146708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5729.7046768855889</v>
      </c>
      <c r="C2256">
        <f>E2255*'OHL indexes'!D2256/'OHL indexes'!B2255</f>
        <v>5750.8513362085578</v>
      </c>
      <c r="D2256">
        <f>E2255*'OHL indexes'!E2256/'OHL indexes'!B2255</f>
        <v>5565.2609244689229</v>
      </c>
      <c r="E2256">
        <f>Master!K2258</f>
        <v>5583.9177369900135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5558.9335988292987</v>
      </c>
      <c r="C2257">
        <f>E2256*'OHL indexes'!D2257/'OHL indexes'!B2256</f>
        <v>5690.0941338514085</v>
      </c>
      <c r="D2257">
        <f>E2256*'OHL indexes'!E2257/'OHL indexes'!B2256</f>
        <v>5465.2368904049708</v>
      </c>
      <c r="E2257">
        <f>Master!K2259</f>
        <v>5496.3542213785686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5560.1377706074209</v>
      </c>
      <c r="C2258">
        <f>E2257*'OHL indexes'!D2258/'OHL indexes'!B2257</f>
        <v>5565.5851234142319</v>
      </c>
      <c r="D2258">
        <f>E2257*'OHL indexes'!E2258/'OHL indexes'!B2257</f>
        <v>5205.4408208002405</v>
      </c>
      <c r="E2258">
        <f>Master!K2260</f>
        <v>5236.9839730554449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5311.3346863264624</v>
      </c>
      <c r="C2259">
        <f>E2258*'OHL indexes'!D2259/'OHL indexes'!B2258</f>
        <v>5562.2652487646101</v>
      </c>
      <c r="D2259">
        <f>E2258*'OHL indexes'!E2259/'OHL indexes'!B2258</f>
        <v>5266.7193066013961</v>
      </c>
      <c r="E2259">
        <f>Master!K2261</f>
        <v>5357.6919432613886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5439.4190278487549</v>
      </c>
      <c r="C2260">
        <f>E2259*'OHL indexes'!D2260/'OHL indexes'!B2259</f>
        <v>5487.2272678785039</v>
      </c>
      <c r="D2260">
        <f>E2259*'OHL indexes'!E2260/'OHL indexes'!B2259</f>
        <v>5286.759469058783</v>
      </c>
      <c r="E2260">
        <f>Master!K2262</f>
        <v>5305.1459621610102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5268.3313196287827</v>
      </c>
      <c r="C2261">
        <f>E2260*'OHL indexes'!D2261/'OHL indexes'!B2260</f>
        <v>5346.8873793159109</v>
      </c>
      <c r="D2261">
        <f>E2260*'OHL indexes'!E2261/'OHL indexes'!B2260</f>
        <v>5216.1669270158673</v>
      </c>
      <c r="E2261">
        <f>Master!K2263</f>
        <v>5249.8034906911353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5268.0989393743448</v>
      </c>
      <c r="C2262">
        <f>E2261*'OHL indexes'!D2262/'OHL indexes'!B2261</f>
        <v>5371.5090735418262</v>
      </c>
      <c r="D2262">
        <f>E2261*'OHL indexes'!E2262/'OHL indexes'!B2261</f>
        <v>5213.2125933247153</v>
      </c>
      <c r="E2262">
        <f>Master!K2264</f>
        <v>5281.7027650965028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5489.3346562919005</v>
      </c>
      <c r="C2263">
        <f>E2262*'OHL indexes'!D2263/'OHL indexes'!B2262</f>
        <v>5628.76267718286</v>
      </c>
      <c r="D2263">
        <f>E2262*'OHL indexes'!E2263/'OHL indexes'!B2262</f>
        <v>5276.5534347795074</v>
      </c>
      <c r="E2263">
        <f>Master!K2265</f>
        <v>5549.6026912621637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5442.5139550347776</v>
      </c>
      <c r="C2264">
        <f>E2263*'OHL indexes'!D2264/'OHL indexes'!B2263</f>
        <v>5835.1478998573757</v>
      </c>
      <c r="D2264">
        <f>E2263*'OHL indexes'!E2264/'OHL indexes'!B2263</f>
        <v>5350.4760629188704</v>
      </c>
      <c r="E2264">
        <f>Master!K2266</f>
        <v>5566.061484308676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5457.6389484465781</v>
      </c>
      <c r="C2265">
        <f>E2264*'OHL indexes'!D2265/'OHL indexes'!B2264</f>
        <v>5493.7797937339437</v>
      </c>
      <c r="D2265">
        <f>E2264*'OHL indexes'!E2265/'OHL indexes'!B2264</f>
        <v>5186.5578547877112</v>
      </c>
      <c r="E2265">
        <f>Master!K2267</f>
        <v>5240.6643301331269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5273.7843682679695</v>
      </c>
      <c r="C2266">
        <f>E2265*'OHL indexes'!D2266/'OHL indexes'!B2265</f>
        <v>5451.6622412402976</v>
      </c>
      <c r="D2266">
        <f>E2265*'OHL indexes'!E2266/'OHL indexes'!B2265</f>
        <v>5202.8163941778403</v>
      </c>
      <c r="E2266">
        <f>Master!K2268</f>
        <v>5397.6033006675216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5343.8896477167355</v>
      </c>
      <c r="C2267">
        <f>E2266*'OHL indexes'!D2267/'OHL indexes'!B2266</f>
        <v>5452.6288538977515</v>
      </c>
      <c r="D2267">
        <f>E2266*'OHL indexes'!E2267/'OHL indexes'!B2266</f>
        <v>5252.5021791940144</v>
      </c>
      <c r="E2267">
        <f>Master!K2269</f>
        <v>5343.7800408875983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5239.6474803268802</v>
      </c>
      <c r="C2268">
        <f>E2267*'OHL indexes'!D2268/'OHL indexes'!B2267</f>
        <v>5460.1154425123614</v>
      </c>
      <c r="D2268">
        <f>E2267*'OHL indexes'!E2268/'OHL indexes'!B2267</f>
        <v>5126.5051141935201</v>
      </c>
      <c r="E2268">
        <f>Master!K2270</f>
        <v>5257.1123896800509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5253.3750942607048</v>
      </c>
      <c r="C2269">
        <f>E2268*'OHL indexes'!D2269/'OHL indexes'!B2268</f>
        <v>5269.6360418799795</v>
      </c>
      <c r="D2269">
        <f>E2268*'OHL indexes'!E2269/'OHL indexes'!B2268</f>
        <v>5115.1446643464687</v>
      </c>
      <c r="E2269">
        <f>Master!K2271</f>
        <v>5143.9901570417915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5261.9964458335862</v>
      </c>
      <c r="C2270">
        <f>E2269*'OHL indexes'!D2270/'OHL indexes'!B2269</f>
        <v>5332.6071719080383</v>
      </c>
      <c r="D2270">
        <f>E2269*'OHL indexes'!E2270/'OHL indexes'!B2269</f>
        <v>5144.9306434038072</v>
      </c>
      <c r="E2270">
        <f>Master!K2272</f>
        <v>5205.2014422698767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5170.0577507915823</v>
      </c>
      <c r="C2271">
        <f>E2270*'OHL indexes'!D2271/'OHL indexes'!B2270</f>
        <v>5229.2575465775535</v>
      </c>
      <c r="D2271">
        <f>E2270*'OHL indexes'!E2271/'OHL indexes'!B2270</f>
        <v>5117.342213574143</v>
      </c>
      <c r="E2271">
        <f>Master!K2273</f>
        <v>5145.893587521301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5156.9313916652081</v>
      </c>
      <c r="C2272">
        <f>E2271*'OHL indexes'!D2272/'OHL indexes'!B2271</f>
        <v>5264.413865649497</v>
      </c>
      <c r="D2272">
        <f>E2271*'OHL indexes'!E2272/'OHL indexes'!B2271</f>
        <v>5104.4894477617536</v>
      </c>
      <c r="E2272">
        <f>Master!K2274</f>
        <v>5208.924535258246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5139.313833257338</v>
      </c>
      <c r="C2273">
        <f>E2272*'OHL indexes'!D2273/'OHL indexes'!B2272</f>
        <v>5156.7350683119557</v>
      </c>
      <c r="D2273">
        <f>E2272*'OHL indexes'!E2273/'OHL indexes'!B2272</f>
        <v>4990.0455238120885</v>
      </c>
      <c r="E2273">
        <f>Master!K2275</f>
        <v>5014.6631603323876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5014.6631603323876</v>
      </c>
      <c r="C2274">
        <f>E2273*'OHL indexes'!D2274/'OHL indexes'!B2273</f>
        <v>5274.6387397177914</v>
      </c>
      <c r="D2274">
        <f>E2273*'OHL indexes'!E2274/'OHL indexes'!B2273</f>
        <v>4980.9598727707162</v>
      </c>
      <c r="E2274">
        <f>Master!K2276</f>
        <v>5251.3785373281135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5147.9207729843192</v>
      </c>
      <c r="C2275">
        <f>E2274*'OHL indexes'!D2275/'OHL indexes'!B2274</f>
        <v>5341.2266938295061</v>
      </c>
      <c r="D2275">
        <f>E2274*'OHL indexes'!E2275/'OHL indexes'!B2274</f>
        <v>5096.2042631831882</v>
      </c>
      <c r="E2275">
        <f>Master!K2277</f>
        <v>5149.6202520144807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5274.2810733375427</v>
      </c>
      <c r="C2276">
        <f>E2275*'OHL indexes'!D2276/'OHL indexes'!B2275</f>
        <v>5467.5820531262998</v>
      </c>
      <c r="D2276">
        <f>E2275*'OHL indexes'!E2276/'OHL indexes'!B2275</f>
        <v>5119.8036006261727</v>
      </c>
      <c r="E2276">
        <f>Master!K2278</f>
        <v>5154.0252291863462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5096.4470637295653</v>
      </c>
      <c r="C2277">
        <f>E2276*'OHL indexes'!D2277/'OHL indexes'!B2276</f>
        <v>5179.3873347270428</v>
      </c>
      <c r="D2277">
        <f>E2276*'OHL indexes'!E2277/'OHL indexes'!B2276</f>
        <v>4930.0221643473942</v>
      </c>
      <c r="E2277">
        <f>Master!K2279</f>
        <v>4979.1731735209205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4960.5673963800691</v>
      </c>
      <c r="C2278">
        <f>E2277*'OHL indexes'!D2278/'OHL indexes'!B2277</f>
        <v>5047.0149832552479</v>
      </c>
      <c r="D2278">
        <f>E2277*'OHL indexes'!E2278/'OHL indexes'!B2277</f>
        <v>4865.5096892322626</v>
      </c>
      <c r="E2278">
        <f>Master!K2280</f>
        <v>4962.0700720039022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4902.4190419149936</v>
      </c>
      <c r="C2279">
        <f>E2278*'OHL indexes'!D2279/'OHL indexes'!B2278</f>
        <v>4927.7045469962322</v>
      </c>
      <c r="D2279">
        <f>E2278*'OHL indexes'!E2279/'OHL indexes'!B2278</f>
        <v>4759.0932777901289</v>
      </c>
      <c r="E2279">
        <f>Master!K2281</f>
        <v>4780.3533771716648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4767.0676766787456</v>
      </c>
      <c r="C2280">
        <f>E2279*'OHL indexes'!D2280/'OHL indexes'!B2279</f>
        <v>4821.1011401359783</v>
      </c>
      <c r="D2280">
        <f>E2279*'OHL indexes'!E2280/'OHL indexes'!B2279</f>
        <v>4696.2353479800031</v>
      </c>
      <c r="E2280">
        <f>Master!K2282</f>
        <v>4783.7765577931077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4836.6456718635545</v>
      </c>
      <c r="C2281">
        <f>E2280*'OHL indexes'!D2281/'OHL indexes'!B2280</f>
        <v>4893.2257672679125</v>
      </c>
      <c r="D2281">
        <f>E2280*'OHL indexes'!E2281/'OHL indexes'!B2280</f>
        <v>4647.1877048296355</v>
      </c>
      <c r="E2281">
        <f>Master!K2283</f>
        <v>4663.8314060169805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4735.6991235121905</v>
      </c>
      <c r="C2282">
        <f>E2281*'OHL indexes'!D2282/'OHL indexes'!B2281</f>
        <v>5563.9962145473355</v>
      </c>
      <c r="D2282">
        <f>E2281*'OHL indexes'!E2282/'OHL indexes'!B2281</f>
        <v>4664.3509316856207</v>
      </c>
      <c r="E2282">
        <f>Master!K2284</f>
        <v>5546.953551436518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5185.8114586249258</v>
      </c>
      <c r="C2283">
        <f>E2282*'OHL indexes'!D2283/'OHL indexes'!B2282</f>
        <v>5204.2161244960016</v>
      </c>
      <c r="D2283">
        <f>E2282*'OHL indexes'!E2283/'OHL indexes'!B2282</f>
        <v>4818.3365775566199</v>
      </c>
      <c r="E2283">
        <f>Master!K2285</f>
        <v>4899.0501095989284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5031.91149168831</v>
      </c>
      <c r="C2284">
        <f>E2283*'OHL indexes'!D2284/'OHL indexes'!B2283</f>
        <v>5579.9306796995133</v>
      </c>
      <c r="D2284">
        <f>E2283*'OHL indexes'!E2284/'OHL indexes'!B2283</f>
        <v>4982.0915655054732</v>
      </c>
      <c r="E2284">
        <f>Master!K2286</f>
        <v>5463.5483871137612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5332.1252046481113</v>
      </c>
      <c r="C2285">
        <f>E2284*'OHL indexes'!D2285/'OHL indexes'!B2284</f>
        <v>5777.9201593621974</v>
      </c>
      <c r="D2285">
        <f>E2284*'OHL indexes'!E2285/'OHL indexes'!B2284</f>
        <v>5299.597163062881</v>
      </c>
      <c r="E2285">
        <f>Master!K2287</f>
        <v>5712.342825757949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5535.2358583192354</v>
      </c>
      <c r="C2286">
        <f>E2285*'OHL indexes'!D2286/'OHL indexes'!B2285</f>
        <v>5647.8818261566521</v>
      </c>
      <c r="D2286">
        <f>E2285*'OHL indexes'!E2286/'OHL indexes'!B2285</f>
        <v>5178.3752131742158</v>
      </c>
      <c r="E2286">
        <f>Master!K2288</f>
        <v>5312.2411393436696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5198.3863759750002</v>
      </c>
      <c r="C2287">
        <f>E2286*'OHL indexes'!D2287/'OHL indexes'!B2286</f>
        <v>5387.8310061380753</v>
      </c>
      <c r="D2287">
        <f>E2286*'OHL indexes'!E2287/'OHL indexes'!B2286</f>
        <v>5044.3126586116641</v>
      </c>
      <c r="E2287">
        <f>Master!K2289</f>
        <v>5094.7983135758095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5064.4260529961193</v>
      </c>
      <c r="C2288">
        <f>E2287*'OHL indexes'!D2288/'OHL indexes'!B2287</f>
        <v>5334.5363606433539</v>
      </c>
      <c r="D2288">
        <f>E2287*'OHL indexes'!E2288/'OHL indexes'!B2287</f>
        <v>4819.3951201272293</v>
      </c>
      <c r="E2288">
        <f>Master!K2290</f>
        <v>4849.6619259771778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4852.9513582416921</v>
      </c>
      <c r="C2289">
        <f>E2288*'OHL indexes'!D2289/'OHL indexes'!B2288</f>
        <v>4916.8603279522495</v>
      </c>
      <c r="D2289">
        <f>E2288*'OHL indexes'!E2289/'OHL indexes'!B2288</f>
        <v>4800.2462442892156</v>
      </c>
      <c r="E2289">
        <f>Master!K2291</f>
        <v>4875.897737774638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4826.582292230014</v>
      </c>
      <c r="C2290">
        <f>E2289*'OHL indexes'!D2290/'OHL indexes'!B2289</f>
        <v>4959.6647458286207</v>
      </c>
      <c r="D2290">
        <f>E2289*'OHL indexes'!E2290/'OHL indexes'!B2289</f>
        <v>4772.6667098392018</v>
      </c>
      <c r="E2290">
        <f>Master!K2292</f>
        <v>4921.1611695156935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4953.9796275499539</v>
      </c>
      <c r="C2291">
        <f>E2290*'OHL indexes'!D2291/'OHL indexes'!B2290</f>
        <v>5064.5038844867358</v>
      </c>
      <c r="D2291">
        <f>E2290*'OHL indexes'!E2291/'OHL indexes'!B2290</f>
        <v>4897.54276151063</v>
      </c>
      <c r="E2291">
        <f>Master!K2293</f>
        <v>4930.2460883052672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4867.8998933453831</v>
      </c>
      <c r="C2292">
        <f>E2291*'OHL indexes'!D2292/'OHL indexes'!B2291</f>
        <v>4936.1320043705009</v>
      </c>
      <c r="D2292">
        <f>E2291*'OHL indexes'!E2292/'OHL indexes'!B2291</f>
        <v>4805.1580065491808</v>
      </c>
      <c r="E2292">
        <f>Master!K2294</f>
        <v>4913.5305988206865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4897.1848056199151</v>
      </c>
      <c r="C2293">
        <f>E2292*'OHL indexes'!D2293/'OHL indexes'!B2292</f>
        <v>4981.8812378629436</v>
      </c>
      <c r="D2293">
        <f>E2292*'OHL indexes'!E2293/'OHL indexes'!B2292</f>
        <v>4810.9304536013206</v>
      </c>
      <c r="E2293">
        <f>Master!K2295</f>
        <v>4833.0488392358902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4833.0488392358911</v>
      </c>
      <c r="C2294">
        <f>E2293*'OHL indexes'!D2294/'OHL indexes'!B2293</f>
        <v>5083.9917064246065</v>
      </c>
      <c r="D2294">
        <f>E2293*'OHL indexes'!E2294/'OHL indexes'!B2293</f>
        <v>4810.2246111697505</v>
      </c>
      <c r="E2294">
        <f>Master!K2296</f>
        <v>5041.500795734945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4960.1962376036026</v>
      </c>
      <c r="C2295">
        <f>E2294*'OHL indexes'!D2295/'OHL indexes'!B2294</f>
        <v>5022.3863117217061</v>
      </c>
      <c r="D2295">
        <f>E2294*'OHL indexes'!E2295/'OHL indexes'!B2294</f>
        <v>4851.5676111221564</v>
      </c>
      <c r="E2295">
        <f>Master!K2297</f>
        <v>4867.722379154583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4891.7323682338128</v>
      </c>
      <c r="C2296">
        <f>E2295*'OHL indexes'!D2296/'OHL indexes'!B2295</f>
        <v>4908.5962328600081</v>
      </c>
      <c r="D2296">
        <f>E2295*'OHL indexes'!E2296/'OHL indexes'!B2295</f>
        <v>4742.3808398727942</v>
      </c>
      <c r="E2296">
        <f>Master!K2298</f>
        <v>4778.0937520644047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4770.3296402533306</v>
      </c>
      <c r="C2297">
        <f>E2296*'OHL indexes'!D2297/'OHL indexes'!B2296</f>
        <v>4797.6276639457674</v>
      </c>
      <c r="D2297">
        <f>E2296*'OHL indexes'!E2297/'OHL indexes'!B2296</f>
        <v>4648.7001307034243</v>
      </c>
      <c r="E2297">
        <f>Master!K2299</f>
        <v>4672.9525460374589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4642.6401660298297</v>
      </c>
      <c r="C2298">
        <f>E2297*'OHL indexes'!D2298/'OHL indexes'!B2297</f>
        <v>4719.4101007147301</v>
      </c>
      <c r="D2298">
        <f>E2297*'OHL indexes'!E2298/'OHL indexes'!B2297</f>
        <v>4595.1441774534387</v>
      </c>
      <c r="E2298">
        <f>Master!K2300</f>
        <v>4656.709585266682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4663.1378164778944</v>
      </c>
      <c r="C2299">
        <f>E2298*'OHL indexes'!D2299/'OHL indexes'!B2298</f>
        <v>4782.1342657839059</v>
      </c>
      <c r="D2299">
        <f>E2298*'OHL indexes'!E2299/'OHL indexes'!B2298</f>
        <v>4644.4959459653801</v>
      </c>
      <c r="E2299">
        <f>Master!K2301</f>
        <v>4714.4809779353764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4736.2869049506317</v>
      </c>
      <c r="C2300">
        <f>E2299*'OHL indexes'!D2300/'OHL indexes'!B2299</f>
        <v>4870.3117692926926</v>
      </c>
      <c r="D2300">
        <f>E2299*'OHL indexes'!E2300/'OHL indexes'!B2299</f>
        <v>4698.4602968629442</v>
      </c>
      <c r="E2300">
        <f>Master!K2302</f>
        <v>4788.7488297378022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4745.9292334925667</v>
      </c>
      <c r="C2301">
        <f>E2300*'OHL indexes'!D2301/'OHL indexes'!B2300</f>
        <v>4857.0327355284144</v>
      </c>
      <c r="D2301">
        <f>E2300*'OHL indexes'!E2301/'OHL indexes'!B2300</f>
        <v>4671.7613416128288</v>
      </c>
      <c r="E2301">
        <f>Master!K2303</f>
        <v>4698.4942705503727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4773.6739366263819</v>
      </c>
      <c r="C2302">
        <f>E2301*'OHL indexes'!D2302/'OHL indexes'!B2301</f>
        <v>4794.1932141150655</v>
      </c>
      <c r="D2302">
        <f>E2301*'OHL indexes'!E2302/'OHL indexes'!B2301</f>
        <v>4664.7239897677919</v>
      </c>
      <c r="E2302">
        <f>Master!K2304</f>
        <v>4680.3172673424942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4680.3172673424942</v>
      </c>
      <c r="C2303">
        <f>E2302*'OHL indexes'!D2303/'OHL indexes'!B2302</f>
        <v>4719.6470413497509</v>
      </c>
      <c r="D2303">
        <f>E2302*'OHL indexes'!E2303/'OHL indexes'!B2302</f>
        <v>4628.9240554247781</v>
      </c>
      <c r="E2303">
        <f>Master!K2305</f>
        <v>4660.5399842794304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4663.7040800165423</v>
      </c>
      <c r="C2304">
        <f>E2303*'OHL indexes'!D2304/'OHL indexes'!B2303</f>
        <v>4745.846971691707</v>
      </c>
      <c r="D2304">
        <f>E2303*'OHL indexes'!E2304/'OHL indexes'!B2303</f>
        <v>4644.7442250918193</v>
      </c>
      <c r="E2304">
        <f>Master!K2306</f>
        <v>4695.1761129290389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4679.4301934482692</v>
      </c>
      <c r="C2305">
        <f>E2304*'OHL indexes'!D2305/'OHL indexes'!B2304</f>
        <v>4794.6201224598635</v>
      </c>
      <c r="D2305">
        <f>E2304*'OHL indexes'!E2305/'OHL indexes'!B2304</f>
        <v>4663.7089928363866</v>
      </c>
      <c r="E2305">
        <f>Master!K2307</f>
        <v>4760.5281020079283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4713.4893621946385</v>
      </c>
      <c r="C2306">
        <f>E2305*'OHL indexes'!D2306/'OHL indexes'!B2305</f>
        <v>4727.2821193232858</v>
      </c>
      <c r="D2306">
        <f>E2305*'OHL indexes'!E2306/'OHL indexes'!B2305</f>
        <v>4586.8085731546444</v>
      </c>
      <c r="E2306">
        <f>Master!K2308</f>
        <v>4663.2163414338665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4664.452219823942</v>
      </c>
      <c r="C2307">
        <f>E2306*'OHL indexes'!D2307/'OHL indexes'!B2306</f>
        <v>4699.6500363733003</v>
      </c>
      <c r="D2307">
        <f>E2306*'OHL indexes'!E2307/'OHL indexes'!B2306</f>
        <v>4604.5615530408704</v>
      </c>
      <c r="E2307">
        <f>Master!K2309</f>
        <v>4665.3976837739556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4679.0655031397555</v>
      </c>
      <c r="C2308">
        <f>E2307*'OHL indexes'!D2308/'OHL indexes'!B2307</f>
        <v>4758.2795376196591</v>
      </c>
      <c r="D2308">
        <f>E2307*'OHL indexes'!E2308/'OHL indexes'!B2307</f>
        <v>4633.1188915646717</v>
      </c>
      <c r="E2308">
        <f>Master!K2310</f>
        <v>4757.7962868774248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4711.4553189135013</v>
      </c>
      <c r="C2309">
        <f>E2308*'OHL indexes'!D2309/'OHL indexes'!B2308</f>
        <v>4850.4782228052727</v>
      </c>
      <c r="D2309">
        <f>E2308*'OHL indexes'!E2309/'OHL indexes'!B2308</f>
        <v>4634.2203723069606</v>
      </c>
      <c r="E2309">
        <f>Master!K2311</f>
        <v>4726.7941153256534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4938.1782363597713</v>
      </c>
      <c r="C2310">
        <f>E2309*'OHL indexes'!D2310/'OHL indexes'!B2309</f>
        <v>5017.0672945078959</v>
      </c>
      <c r="D2310">
        <f>E2309*'OHL indexes'!E2310/'OHL indexes'!B2309</f>
        <v>4768.4135307145771</v>
      </c>
      <c r="E2310">
        <f>Master!K2312</f>
        <v>4787.4358196738149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4833.4286960445943</v>
      </c>
      <c r="C2311">
        <f>E2310*'OHL indexes'!D2311/'OHL indexes'!B2310</f>
        <v>4895.9058542742205</v>
      </c>
      <c r="D2311">
        <f>E2310*'OHL indexes'!E2311/'OHL indexes'!B2310</f>
        <v>4743.0493575771343</v>
      </c>
      <c r="E2311">
        <f>Master!K2313</f>
        <v>4785.7117971344078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4685.9682789300659</v>
      </c>
      <c r="C2312">
        <f>E2311*'OHL indexes'!D2312/'OHL indexes'!B2311</f>
        <v>4744.6874561484792</v>
      </c>
      <c r="D2312">
        <f>E2311*'OHL indexes'!E2312/'OHL indexes'!B2311</f>
        <v>4611.9761844048426</v>
      </c>
      <c r="E2312">
        <f>Master!K2314</f>
        <v>4700.8335760091441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4776.9436280198888</v>
      </c>
      <c r="C2313">
        <f>E2312*'OHL indexes'!D2313/'OHL indexes'!B2312</f>
        <v>4855.4506524478575</v>
      </c>
      <c r="D2313">
        <f>E2312*'OHL indexes'!E2313/'OHL indexes'!B2312</f>
        <v>4691.220975284411</v>
      </c>
      <c r="E2313">
        <f>Master!K2315</f>
        <v>4751.9975453804109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4706.4808482316294</v>
      </c>
      <c r="C2314">
        <f>E2313*'OHL indexes'!D2314/'OHL indexes'!B2313</f>
        <v>4811.8710291977286</v>
      </c>
      <c r="D2314">
        <f>E2313*'OHL indexes'!E2314/'OHL indexes'!B2313</f>
        <v>4680.1394806091539</v>
      </c>
      <c r="E2314">
        <f>Master!K2316</f>
        <v>4763.8727600541197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4804.421720588005</v>
      </c>
      <c r="C2315">
        <f>E2314*'OHL indexes'!D2315/'OHL indexes'!B2314</f>
        <v>4976.2297172925173</v>
      </c>
      <c r="D2315">
        <f>E2314*'OHL indexes'!E2315/'OHL indexes'!B2314</f>
        <v>4724.1145166055994</v>
      </c>
      <c r="E2315">
        <f>Master!K2317</f>
        <v>4955.436223493226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4865.0988254853019</v>
      </c>
      <c r="C2316">
        <f>E2315*'OHL indexes'!D2316/'OHL indexes'!B2315</f>
        <v>5165.9105003617988</v>
      </c>
      <c r="D2316">
        <f>E2315*'OHL indexes'!E2316/'OHL indexes'!B2315</f>
        <v>4844.491224298592</v>
      </c>
      <c r="E2316">
        <f>Master!K2318</f>
        <v>4928.9431387767172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4922.6179940657939</v>
      </c>
      <c r="C2317">
        <f>E2316*'OHL indexes'!D2317/'OHL indexes'!B2316</f>
        <v>5100.9821333945301</v>
      </c>
      <c r="D2317">
        <f>E2316*'OHL indexes'!E2317/'OHL indexes'!B2316</f>
        <v>4872.7086490811635</v>
      </c>
      <c r="E2317">
        <f>Master!K2319</f>
        <v>4958.8340935055767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5027.346479489509</v>
      </c>
      <c r="C2318">
        <f>E2317*'OHL indexes'!D2318/'OHL indexes'!B2317</f>
        <v>5193.4760443492114</v>
      </c>
      <c r="D2318">
        <f>E2317*'OHL indexes'!E2318/'OHL indexes'!B2317</f>
        <v>4989.5448384669999</v>
      </c>
      <c r="E2318">
        <f>Master!K2320</f>
        <v>5193.3579851176155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5126.5766041012985</v>
      </c>
      <c r="C2319">
        <f>E2318*'OHL indexes'!D2319/'OHL indexes'!B2318</f>
        <v>5455.1963410225098</v>
      </c>
      <c r="D2319">
        <f>E2318*'OHL indexes'!E2319/'OHL indexes'!B2318</f>
        <v>5007.9117972121485</v>
      </c>
      <c r="E2319">
        <f>Master!K2321</f>
        <v>5051.7854149596515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5066.6829912525563</v>
      </c>
      <c r="C2320">
        <f>E2319*'OHL indexes'!D2320/'OHL indexes'!B2319</f>
        <v>5093.6616866287632</v>
      </c>
      <c r="D2320">
        <f>E2319*'OHL indexes'!E2320/'OHL indexes'!B2319</f>
        <v>4835.3876193550805</v>
      </c>
      <c r="E2320">
        <f>Master!K2322</f>
        <v>4897.2175177297177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4828.4628823547328</v>
      </c>
      <c r="C2321">
        <f>E2320*'OHL indexes'!D2321/'OHL indexes'!B2320</f>
        <v>4893.3140925090038</v>
      </c>
      <c r="D2321">
        <f>E2320*'OHL indexes'!E2321/'OHL indexes'!B2320</f>
        <v>4778.459511172925</v>
      </c>
      <c r="E2321">
        <f>Master!K2323</f>
        <v>4837.5131585482868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4950.3834425364148</v>
      </c>
      <c r="C2322">
        <f>E2321*'OHL indexes'!D2322/'OHL indexes'!B2321</f>
        <v>5170.7139443727274</v>
      </c>
      <c r="D2322">
        <f>E2321*'OHL indexes'!E2322/'OHL indexes'!B2321</f>
        <v>4914.7362944088445</v>
      </c>
      <c r="E2322">
        <f>Master!K2324</f>
        <v>5141.0145793411548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5019.0558887345742</v>
      </c>
      <c r="C2323">
        <f>E2322*'OHL indexes'!D2323/'OHL indexes'!B2322</f>
        <v>5502.2464879374738</v>
      </c>
      <c r="D2323">
        <f>E2322*'OHL indexes'!E2323/'OHL indexes'!B2322</f>
        <v>5000.4051268532758</v>
      </c>
      <c r="E2323">
        <f>Master!K2325</f>
        <v>5452.3856167080212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5499.7400982402096</v>
      </c>
      <c r="C2324">
        <f>E2323*'OHL indexes'!D2324/'OHL indexes'!B2323</f>
        <v>5502.0621228954142</v>
      </c>
      <c r="D2324">
        <f>E2323*'OHL indexes'!E2324/'OHL indexes'!B2323</f>
        <v>5131.847404730097</v>
      </c>
      <c r="E2324">
        <f>Master!K2326</f>
        <v>5164.31769238513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5179.0152248841359</v>
      </c>
      <c r="C2325">
        <f>E2324*'OHL indexes'!D2325/'OHL indexes'!B2324</f>
        <v>5353.8047038134619</v>
      </c>
      <c r="D2325">
        <f>E2324*'OHL indexes'!E2325/'OHL indexes'!B2324</f>
        <v>5071.4391676855485</v>
      </c>
      <c r="E2325">
        <f>Master!K2327</f>
        <v>5347.6500691228666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5225.6264040722554</v>
      </c>
      <c r="C2326">
        <f>E2325*'OHL indexes'!D2326/'OHL indexes'!B2325</f>
        <v>5318.1568998778403</v>
      </c>
      <c r="D2326">
        <f>E2325*'OHL indexes'!E2326/'OHL indexes'!B2325</f>
        <v>5145.4464816523596</v>
      </c>
      <c r="E2326">
        <f>Master!K2328</f>
        <v>5197.4484577546091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5195.1267237966995</v>
      </c>
      <c r="C2327">
        <f>E2326*'OHL indexes'!D2327/'OHL indexes'!B2326</f>
        <v>5221.9501607997809</v>
      </c>
      <c r="D2327">
        <f>E2326*'OHL indexes'!E2327/'OHL indexes'!B2326</f>
        <v>5123.4987612654495</v>
      </c>
      <c r="E2327">
        <f>Master!K2329</f>
        <v>5153.4324400813503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5168.0293697637298</v>
      </c>
      <c r="C2328">
        <f>E2327*'OHL indexes'!D2328/'OHL indexes'!B2327</f>
        <v>5211.8201588108723</v>
      </c>
      <c r="D2328">
        <f>E2327*'OHL indexes'!E2328/'OHL indexes'!B2327</f>
        <v>4890.6630071019135</v>
      </c>
      <c r="E2328">
        <f>Master!K2330</f>
        <v>5124.1221064148685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5267.4700830169413</v>
      </c>
      <c r="C2329">
        <f>E2328*'OHL indexes'!D2329/'OHL indexes'!B2328</f>
        <v>5899.8411362422094</v>
      </c>
      <c r="D2329">
        <f>E2328*'OHL indexes'!E2329/'OHL indexes'!B2328</f>
        <v>5252.1325410683048</v>
      </c>
      <c r="E2329">
        <f>Master!K2331</f>
        <v>5720.3285720409258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5538.5799106287222</v>
      </c>
      <c r="C2330">
        <f>E2329*'OHL indexes'!D2330/'OHL indexes'!B2329</f>
        <v>5849.175258627075</v>
      </c>
      <c r="D2330">
        <f>E2329*'OHL indexes'!E2330/'OHL indexes'!B2329</f>
        <v>5442.7043428067109</v>
      </c>
      <c r="E2330">
        <f>Master!K2332</f>
        <v>5549.191545904233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5756.0279227977053</v>
      </c>
      <c r="C2331">
        <f>E2330*'OHL indexes'!D2331/'OHL indexes'!B2330</f>
        <v>5929.7704793882203</v>
      </c>
      <c r="D2331">
        <f>E2330*'OHL indexes'!E2331/'OHL indexes'!B2330</f>
        <v>5652.4492046256182</v>
      </c>
      <c r="E2331">
        <f>Master!K2333</f>
        <v>5872.0511234786309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5729.6344610352953</v>
      </c>
      <c r="C2332">
        <f>E2331*'OHL indexes'!D2332/'OHL indexes'!B2331</f>
        <v>5793.940510801629</v>
      </c>
      <c r="D2332">
        <f>E2331*'OHL indexes'!E2332/'OHL indexes'!B2331</f>
        <v>5610.949793148583</v>
      </c>
      <c r="E2332">
        <f>Master!K2334</f>
        <v>5689.6848362482569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5566.5827980426011</v>
      </c>
      <c r="C2333">
        <f>E2332*'OHL indexes'!D2333/'OHL indexes'!B2332</f>
        <v>5664.4470663292641</v>
      </c>
      <c r="D2333">
        <f>E2332*'OHL indexes'!E2333/'OHL indexes'!B2332</f>
        <v>5500.0558389802063</v>
      </c>
      <c r="E2333">
        <f>Master!K2335</f>
        <v>5534.3328624729957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5456.4978952569982</v>
      </c>
      <c r="C2334">
        <f>E2333*'OHL indexes'!D2334/'OHL indexes'!B2333</f>
        <v>5470.993176270892</v>
      </c>
      <c r="D2334">
        <f>E2333*'OHL indexes'!E2334/'OHL indexes'!B2333</f>
        <v>5301.5934697030798</v>
      </c>
      <c r="E2334">
        <f>Master!K2336</f>
        <v>5354.8991239141224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5287.9063991084713</v>
      </c>
      <c r="C2335">
        <f>E2334*'OHL indexes'!D2335/'OHL indexes'!B2334</f>
        <v>5469.080605484829</v>
      </c>
      <c r="D2335">
        <f>E2334*'OHL indexes'!E2335/'OHL indexes'!B2334</f>
        <v>5197.4798018956835</v>
      </c>
      <c r="E2335">
        <f>Master!K2337</f>
        <v>5311.3840958364935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5214.1939154496386</v>
      </c>
      <c r="C2336">
        <f>E2335*'OHL indexes'!D2336/'OHL indexes'!B2335</f>
        <v>5245.3313182615857</v>
      </c>
      <c r="D2336">
        <f>E2335*'OHL indexes'!E2336/'OHL indexes'!B2335</f>
        <v>5018.2826117938203</v>
      </c>
      <c r="E2336">
        <f>Master!K2338</f>
        <v>5189.547745097766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5131.2279551361571</v>
      </c>
      <c r="C2337">
        <f>E2336*'OHL indexes'!D2337/'OHL indexes'!B2336</f>
        <v>5282.7310166113621</v>
      </c>
      <c r="D2337">
        <f>E2336*'OHL indexes'!E2337/'OHL indexes'!B2336</f>
        <v>5044.118632958106</v>
      </c>
      <c r="E2337">
        <f>Master!K2339</f>
        <v>5181.8617812227303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5268.005989702473</v>
      </c>
      <c r="C2338">
        <f>E2337*'OHL indexes'!D2338/'OHL indexes'!B2337</f>
        <v>5292.1777237528222</v>
      </c>
      <c r="D2338">
        <f>E2337*'OHL indexes'!E2338/'OHL indexes'!B2337</f>
        <v>5097.2236767032236</v>
      </c>
      <c r="E2338">
        <f>Master!K2340</f>
        <v>5119.0382039899423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5021.1188680504047</v>
      </c>
      <c r="C2339">
        <f>E2338*'OHL indexes'!D2339/'OHL indexes'!B2338</f>
        <v>5092.6696082301278</v>
      </c>
      <c r="D2339">
        <f>E2338*'OHL indexes'!E2339/'OHL indexes'!B2338</f>
        <v>4798.9609798043221</v>
      </c>
      <c r="E2339">
        <f>Master!K2341</f>
        <v>4813.049515572941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4750.8344729250775</v>
      </c>
      <c r="C2340">
        <f>E2339*'OHL indexes'!D2340/'OHL indexes'!B2339</f>
        <v>4759.8210901964349</v>
      </c>
      <c r="D2340">
        <f>E2339*'OHL indexes'!E2340/'OHL indexes'!B2339</f>
        <v>4604.6784997205705</v>
      </c>
      <c r="E2340">
        <f>Master!K2342</f>
        <v>4623.8382895612503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4585.7961285251968</v>
      </c>
      <c r="C2341">
        <f>E2340*'OHL indexes'!D2341/'OHL indexes'!B2340</f>
        <v>4609.6681400254329</v>
      </c>
      <c r="D2341">
        <f>E2340*'OHL indexes'!E2341/'OHL indexes'!B2340</f>
        <v>4503.2685851484757</v>
      </c>
      <c r="E2341">
        <f>Master!K2343</f>
        <v>4581.958208462469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4585.6611201276864</v>
      </c>
      <c r="C2342">
        <f>E2341*'OHL indexes'!D2342/'OHL indexes'!B2341</f>
        <v>4589.3887178706718</v>
      </c>
      <c r="D2342">
        <f>E2341*'OHL indexes'!E2342/'OHL indexes'!B2341</f>
        <v>4483.2138973900001</v>
      </c>
      <c r="E2342">
        <f>Master!K2344</f>
        <v>4500.9319632771576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4371.6539979740419</v>
      </c>
      <c r="C2343">
        <f>E2342*'OHL indexes'!D2343/'OHL indexes'!B2342</f>
        <v>4439.6131804219085</v>
      </c>
      <c r="D2343">
        <f>E2342*'OHL indexes'!E2343/'OHL indexes'!B2342</f>
        <v>4340.6243240412523</v>
      </c>
      <c r="E2343">
        <f>Master!K2345</f>
        <v>4413.6609260707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4373.9675996214737</v>
      </c>
      <c r="C2344">
        <f>E2343*'OHL indexes'!D2344/'OHL indexes'!B2343</f>
        <v>4460.8337785859185</v>
      </c>
      <c r="D2344">
        <f>E2343*'OHL indexes'!E2344/'OHL indexes'!B2343</f>
        <v>4353.9975118743196</v>
      </c>
      <c r="E2344">
        <f>Master!K2346</f>
        <v>4455.4410754038381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4427.6465599775174</v>
      </c>
      <c r="C2345">
        <f>E2344*'OHL indexes'!D2345/'OHL indexes'!B2344</f>
        <v>4429.1276176378888</v>
      </c>
      <c r="D2345">
        <f>E2344*'OHL indexes'!E2345/'OHL indexes'!B2344</f>
        <v>4298.2514890496514</v>
      </c>
      <c r="E2345">
        <f>Master!K2347</f>
        <v>4325.7319247732612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4325.0161322091781</v>
      </c>
      <c r="C2346">
        <f>E2345*'OHL indexes'!D2346/'OHL indexes'!B2345</f>
        <v>4501.1998329825174</v>
      </c>
      <c r="D2346">
        <f>E2345*'OHL indexes'!E2346/'OHL indexes'!B2345</f>
        <v>4297.3717297342355</v>
      </c>
      <c r="E2346">
        <f>Master!K2348</f>
        <v>4446.2889974064119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4418.8427690273593</v>
      </c>
      <c r="C2347">
        <f>E2346*'OHL indexes'!D2347/'OHL indexes'!B2346</f>
        <v>4446.2889974064119</v>
      </c>
      <c r="D2347">
        <f>E2346*'OHL indexes'!E2347/'OHL indexes'!B2346</f>
        <v>4267.8885129425744</v>
      </c>
      <c r="E2347">
        <f>Master!K2349</f>
        <v>4281.5145432182198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4281.5145432182198</v>
      </c>
      <c r="C2348">
        <f>E2347*'OHL indexes'!D2348/'OHL indexes'!B2347</f>
        <v>4292.0287771891826</v>
      </c>
      <c r="D2348">
        <f>E2347*'OHL indexes'!E2348/'OHL indexes'!B2347</f>
        <v>4158.9718867256533</v>
      </c>
      <c r="E2348">
        <f>Master!K2350</f>
        <v>4241.479357200431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4242.5653085993908</v>
      </c>
      <c r="C2349">
        <f>E2348*'OHL indexes'!D2349/'OHL indexes'!B2348</f>
        <v>4304.908791185122</v>
      </c>
      <c r="D2349">
        <f>E2348*'OHL indexes'!E2349/'OHL indexes'!B2348</f>
        <v>4080.1662130276914</v>
      </c>
      <c r="E2349">
        <f>Master!K2351</f>
        <v>4094.79376126333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3866.3289792195319</v>
      </c>
      <c r="C2350">
        <f>E2349*'OHL indexes'!D2350/'OHL indexes'!B2349</f>
        <v>4148.9421605075868</v>
      </c>
      <c r="D2350">
        <f>E2349*'OHL indexes'!E2350/'OHL indexes'!B2349</f>
        <v>3854.9513985214453</v>
      </c>
      <c r="E2350">
        <f>Master!K2352</f>
        <v>4036.9866659088761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4000.7834954344517</v>
      </c>
      <c r="C2351">
        <f>E2350*'OHL indexes'!D2351/'OHL indexes'!B2350</f>
        <v>4095.6718324993208</v>
      </c>
      <c r="D2351">
        <f>E2350*'OHL indexes'!E2351/'OHL indexes'!B2350</f>
        <v>3967.2702674151815</v>
      </c>
      <c r="E2351">
        <f>Master!K2353</f>
        <v>4023.3820591612671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3983.0093029845234</v>
      </c>
      <c r="C2352">
        <f>E2351*'OHL indexes'!D2352/'OHL indexes'!B2351</f>
        <v>4121.87085494451</v>
      </c>
      <c r="D2352">
        <f>E2351*'OHL indexes'!E2352/'OHL indexes'!B2351</f>
        <v>3962.5514699340824</v>
      </c>
      <c r="E2352">
        <f>Master!K2354</f>
        <v>4058.270750261961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4111.8940656997356</v>
      </c>
      <c r="C2353">
        <f>E2352*'OHL indexes'!D2353/'OHL indexes'!B2352</f>
        <v>4139.5570830056467</v>
      </c>
      <c r="D2353">
        <f>E2352*'OHL indexes'!E2353/'OHL indexes'!B2352</f>
        <v>3961.2157573412214</v>
      </c>
      <c r="E2353">
        <f>Master!K2355</f>
        <v>3977.7312868521535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4017.8057031518624</v>
      </c>
      <c r="C2354">
        <f>E2353*'OHL indexes'!D2354/'OHL indexes'!B2353</f>
        <v>4091.1932118189407</v>
      </c>
      <c r="D2354">
        <f>E2353*'OHL indexes'!E2354/'OHL indexes'!B2353</f>
        <v>3947.280652791906</v>
      </c>
      <c r="E2354">
        <f>Master!K2356</f>
        <v>3964.2772502103635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3986.6334494490461</v>
      </c>
      <c r="C2355">
        <f>E2354*'OHL indexes'!D2355/'OHL indexes'!B2354</f>
        <v>4057.946270420121</v>
      </c>
      <c r="D2355">
        <f>E2354*'OHL indexes'!E2355/'OHL indexes'!B2354</f>
        <v>3962.5746257650335</v>
      </c>
      <c r="E2355">
        <f>Master!K2357</f>
        <v>4008.6967681477772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3982.1723107148282</v>
      </c>
      <c r="C2356">
        <f>E2355*'OHL indexes'!D2356/'OHL indexes'!B2355</f>
        <v>4043.7090519592693</v>
      </c>
      <c r="D2356">
        <f>E2355*'OHL indexes'!E2356/'OHL indexes'!B2355</f>
        <v>3907.4103516247501</v>
      </c>
      <c r="E2356">
        <f>Master!K2358</f>
        <v>3925.353986236436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3925.353986236436</v>
      </c>
      <c r="C2357">
        <f>E2356*'OHL indexes'!D2357/'OHL indexes'!B2356</f>
        <v>3954.4191682104165</v>
      </c>
      <c r="D2357">
        <f>E2356*'OHL indexes'!E2357/'OHL indexes'!B2356</f>
        <v>3764.2124722533554</v>
      </c>
      <c r="E2357">
        <f>Master!K2359</f>
        <v>3830.1657281377929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3777.5635255186712</v>
      </c>
      <c r="C2358">
        <f>E2357*'OHL indexes'!D2358/'OHL indexes'!B2357</f>
        <v>3784.9159909879481</v>
      </c>
      <c r="D2358">
        <f>E2357*'OHL indexes'!E2358/'OHL indexes'!B2357</f>
        <v>3706.0126870592658</v>
      </c>
      <c r="E2358">
        <f>Master!K2360</f>
        <v>3745.3748887992356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3725.9826074493799</v>
      </c>
      <c r="C2359">
        <f>E2358*'OHL indexes'!D2359/'OHL indexes'!B2358</f>
        <v>3748.4095587814645</v>
      </c>
      <c r="D2359">
        <f>E2358*'OHL indexes'!E2359/'OHL indexes'!B2358</f>
        <v>3620.6573541637131</v>
      </c>
      <c r="E2359">
        <f>Master!K2361</f>
        <v>3633.6811681042705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3624.7007701955513</v>
      </c>
      <c r="C2360">
        <f>E2359*'OHL indexes'!D2360/'OHL indexes'!B2359</f>
        <v>3646.2142508999568</v>
      </c>
      <c r="D2360">
        <f>E2359*'OHL indexes'!E2360/'OHL indexes'!B2359</f>
        <v>3567.9564976953998</v>
      </c>
      <c r="E2360">
        <f>Master!K2362</f>
        <v>3593.7736218415303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3601.0511639105275</v>
      </c>
      <c r="C2361">
        <f>E2360*'OHL indexes'!D2361/'OHL indexes'!B2360</f>
        <v>3736.6601427351998</v>
      </c>
      <c r="D2361">
        <f>E2360*'OHL indexes'!E2361/'OHL indexes'!B2360</f>
        <v>3593.7736218415303</v>
      </c>
      <c r="E2361">
        <f>Master!K2363</f>
        <v>3691.8746742393046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3730.6788655740124</v>
      </c>
      <c r="C2362">
        <f>E2361*'OHL indexes'!D2362/'OHL indexes'!B2361</f>
        <v>3844.0078261535741</v>
      </c>
      <c r="D2362">
        <f>E2361*'OHL indexes'!E2362/'OHL indexes'!B2361</f>
        <v>3712.5718875449757</v>
      </c>
      <c r="E2362">
        <f>Master!K2364</f>
        <v>3738.3601996820157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3682.190440371739</v>
      </c>
      <c r="C2363">
        <f>E2362*'OHL indexes'!D2363/'OHL indexes'!B2362</f>
        <v>3755.8747052201347</v>
      </c>
      <c r="D2363">
        <f>E2362*'OHL indexes'!E2363/'OHL indexes'!B2362</f>
        <v>3648.197498637192</v>
      </c>
      <c r="E2363">
        <f>Master!K2365</f>
        <v>3677.4779620261575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3711.8402292726191</v>
      </c>
      <c r="C2364">
        <f>E2363*'OHL indexes'!D2364/'OHL indexes'!B2363</f>
        <v>3775.458525919154</v>
      </c>
      <c r="D2364">
        <f>E2363*'OHL indexes'!E2364/'OHL indexes'!B2363</f>
        <v>3647.5312337869586</v>
      </c>
      <c r="E2364">
        <f>Master!K2366</f>
        <v>3763.0564627153676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3795.740512279112</v>
      </c>
      <c r="C2365">
        <f>E2364*'OHL indexes'!D2365/'OHL indexes'!B2364</f>
        <v>3834.0486850885413</v>
      </c>
      <c r="D2365">
        <f>E2364*'OHL indexes'!E2365/'OHL indexes'!B2364</f>
        <v>3690.0415293503243</v>
      </c>
      <c r="E2365">
        <f>Master!K2367</f>
        <v>3711.7196954604196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3676.6455315552294</v>
      </c>
      <c r="C2366">
        <f>E2365*'OHL indexes'!D2366/'OHL indexes'!B2365</f>
        <v>3762.5550342850311</v>
      </c>
      <c r="D2366">
        <f>E2365*'OHL indexes'!E2366/'OHL indexes'!B2365</f>
        <v>3642.0893405347156</v>
      </c>
      <c r="E2366">
        <f>Master!K2368</f>
        <v>3677.0789912649616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3677.0789912649616</v>
      </c>
      <c r="C2367">
        <f>E2366*'OHL indexes'!D2367/'OHL indexes'!B2366</f>
        <v>3740.3195604389957</v>
      </c>
      <c r="D2367">
        <f>E2366*'OHL indexes'!E2367/'OHL indexes'!B2366</f>
        <v>3630.0432013215595</v>
      </c>
      <c r="E2367">
        <f>Master!K2369</f>
        <v>3740.2146539130681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3794.5743673062625</v>
      </c>
      <c r="C2368">
        <f>E2367*'OHL indexes'!D2368/'OHL indexes'!B2367</f>
        <v>3917.8949512291183</v>
      </c>
      <c r="D2368">
        <f>E2367*'OHL indexes'!E2368/'OHL indexes'!B2367</f>
        <v>3792.551909729928</v>
      </c>
      <c r="E2368">
        <f>Master!K2370</f>
        <v>3903.1924419196403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3864.0761684112895</v>
      </c>
      <c r="C2369">
        <f>E2368*'OHL indexes'!D2369/'OHL indexes'!B2368</f>
        <v>3914.3156697583959</v>
      </c>
      <c r="D2369">
        <f>E2368*'OHL indexes'!E2369/'OHL indexes'!B2368</f>
        <v>3760.2922598847204</v>
      </c>
      <c r="E2369">
        <f>Master!K2371</f>
        <v>3876.0266995300117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3874.0290018800883</v>
      </c>
      <c r="C2370">
        <f>E2369*'OHL indexes'!D2370/'OHL indexes'!B2369</f>
        <v>3968.5127018412709</v>
      </c>
      <c r="D2370">
        <f>E2369*'OHL indexes'!E2370/'OHL indexes'!B2369</f>
        <v>3813.1362179583552</v>
      </c>
      <c r="E2370">
        <f>Master!K2372</f>
        <v>3968.2254601290338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3930.8144973360709</v>
      </c>
      <c r="C2371">
        <f>E2370*'OHL indexes'!D2371/'OHL indexes'!B2370</f>
        <v>3980.1861173172915</v>
      </c>
      <c r="D2371">
        <f>E2370*'OHL indexes'!E2371/'OHL indexes'!B2370</f>
        <v>3788.8895857516909</v>
      </c>
      <c r="E2371">
        <f>Master!K2373</f>
        <v>3895.8324104635317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3895.8324104635317</v>
      </c>
      <c r="C2372">
        <f>E2371*'OHL indexes'!D2372/'OHL indexes'!B2371</f>
        <v>4045.2016701717039</v>
      </c>
      <c r="D2372">
        <f>E2371*'OHL indexes'!E2372/'OHL indexes'!B2371</f>
        <v>3808.7065074506586</v>
      </c>
      <c r="E2372">
        <f>Master!K2374</f>
        <v>4007.7569227428276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3947.6606667468373</v>
      </c>
      <c r="C2373">
        <f>E2372*'OHL indexes'!D2373/'OHL indexes'!B2372</f>
        <v>3959.4234546459293</v>
      </c>
      <c r="D2373">
        <f>E2372*'OHL indexes'!E2373/'OHL indexes'!B2372</f>
        <v>3834.644195171285</v>
      </c>
      <c r="E2373">
        <f>Master!K2375</f>
        <v>3847.6281853917294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3835.0025813071529</v>
      </c>
      <c r="C2374">
        <f>E2373*'OHL indexes'!D2374/'OHL indexes'!B2373</f>
        <v>3860.9195928167037</v>
      </c>
      <c r="D2374">
        <f>E2373*'OHL indexes'!E2374/'OHL indexes'!B2373</f>
        <v>3774.7103899267045</v>
      </c>
      <c r="E2374">
        <f>Master!K2376</f>
        <v>3788.2952213506937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3787.9006791868851</v>
      </c>
      <c r="C2375">
        <f>E2374*'OHL indexes'!D2375/'OHL indexes'!B2374</f>
        <v>3942.7091607113448</v>
      </c>
      <c r="D2375">
        <f>E2374*'OHL indexes'!E2375/'OHL indexes'!B2374</f>
        <v>3712.3951725879847</v>
      </c>
      <c r="E2375">
        <f>Master!K2377</f>
        <v>3940.4842247707602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3999.3651368972128</v>
      </c>
      <c r="C2376">
        <f>E2375*'OHL indexes'!D2376/'OHL indexes'!B2375</f>
        <v>4264.6004684484042</v>
      </c>
      <c r="D2376">
        <f>E2375*'OHL indexes'!E2376/'OHL indexes'!B2375</f>
        <v>3996.258355101596</v>
      </c>
      <c r="E2376">
        <f>Master!K2378</f>
        <v>4264.5064185245546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4252.2521605875718</v>
      </c>
      <c r="C2377">
        <f>E2376*'OHL indexes'!D2377/'OHL indexes'!B2376</f>
        <v>4313.5727631816881</v>
      </c>
      <c r="D2377">
        <f>E2376*'OHL indexes'!E2377/'OHL indexes'!B2376</f>
        <v>4141.1994890620799</v>
      </c>
      <c r="E2377">
        <f>Master!K2379</f>
        <v>4294.7461520976458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4192.3012634602783</v>
      </c>
      <c r="C2378">
        <f>E2377*'OHL indexes'!D2378/'OHL indexes'!B2377</f>
        <v>4327.6123462140386</v>
      </c>
      <c r="D2378">
        <f>E2377*'OHL indexes'!E2378/'OHL indexes'!B2377</f>
        <v>4155.5641072461567</v>
      </c>
      <c r="E2378">
        <f>Master!K2380</f>
        <v>4294.6414308901012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4257.9791360837216</v>
      </c>
      <c r="C2379">
        <f>E2378*'OHL indexes'!D2379/'OHL indexes'!B2378</f>
        <v>4445.0135465754447</v>
      </c>
      <c r="D2379">
        <f>E2378*'OHL indexes'!E2379/'OHL indexes'!B2378</f>
        <v>4247.5499829545361</v>
      </c>
      <c r="E2379">
        <f>Master!K2381</f>
        <v>4335.7084152213956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4206.6662457137882</v>
      </c>
      <c r="C2380">
        <f>E2379*'OHL indexes'!D2380/'OHL indexes'!B2379</f>
        <v>4289.1112237102425</v>
      </c>
      <c r="D2380">
        <f>E2379*'OHL indexes'!E2380/'OHL indexes'!B2379</f>
        <v>4111.0310574218502</v>
      </c>
      <c r="E2380">
        <f>Master!K2382</f>
        <v>4192.1729546093457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4186.4043163611714</v>
      </c>
      <c r="C2381">
        <f>E2380*'OHL indexes'!D2381/'OHL indexes'!B2380</f>
        <v>4230.2114538270098</v>
      </c>
      <c r="D2381">
        <f>E2380*'OHL indexes'!E2381/'OHL indexes'!B2380</f>
        <v>4142.3506558932731</v>
      </c>
      <c r="E2381">
        <f>Master!K2383</f>
        <v>4161.3375482534639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4154.9527467073158</v>
      </c>
      <c r="C2382">
        <f>E2381*'OHL indexes'!D2382/'OHL indexes'!B2381</f>
        <v>4191.3633717407583</v>
      </c>
      <c r="D2382">
        <f>E2381*'OHL indexes'!E2382/'OHL indexes'!B2381</f>
        <v>4068.7455999625959</v>
      </c>
      <c r="E2382">
        <f>Master!K2384</f>
        <v>4107.5899723354305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4083.4072324590525</v>
      </c>
      <c r="C2383">
        <f>E2382*'OHL indexes'!D2383/'OHL indexes'!B2382</f>
        <v>4239.6213227716007</v>
      </c>
      <c r="D2383">
        <f>E2382*'OHL indexes'!E2383/'OHL indexes'!B2382</f>
        <v>4005.7315817450171</v>
      </c>
      <c r="E2383">
        <f>Master!K2385</f>
        <v>4131.6854691043172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4095.4986181897289</v>
      </c>
      <c r="C2384">
        <f>E2383*'OHL indexes'!D2384/'OHL indexes'!B2383</f>
        <v>4104.5206804749732</v>
      </c>
      <c r="D2384">
        <f>E2383*'OHL indexes'!E2384/'OHL indexes'!B2383</f>
        <v>3934.3093687820337</v>
      </c>
      <c r="E2384">
        <f>Master!K2386</f>
        <v>3962.5932858001852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3870.8756043905169</v>
      </c>
      <c r="C2385">
        <f>E2384*'OHL indexes'!D2385/'OHL indexes'!B2384</f>
        <v>3879.0836097410729</v>
      </c>
      <c r="D2385">
        <f>E2384*'OHL indexes'!E2385/'OHL indexes'!B2384</f>
        <v>3810.7575111472538</v>
      </c>
      <c r="E2385">
        <f>Master!K2387</f>
        <v>3839.137989139494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3830.3139711108092</v>
      </c>
      <c r="C2386">
        <f>E2385*'OHL indexes'!D2386/'OHL indexes'!B2385</f>
        <v>3860.5571837398497</v>
      </c>
      <c r="D2386">
        <f>E2385*'OHL indexes'!E2386/'OHL indexes'!B2385</f>
        <v>3674.6858989512616</v>
      </c>
      <c r="E2386">
        <f>Master!K2388</f>
        <v>3695.3924864499504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3683.4631196558348</v>
      </c>
      <c r="C2387">
        <f>E2386*'OHL indexes'!D2387/'OHL indexes'!B2386</f>
        <v>3765.0461859544362</v>
      </c>
      <c r="D2387">
        <f>E2386*'OHL indexes'!E2387/'OHL indexes'!B2386</f>
        <v>3628.8690133563173</v>
      </c>
      <c r="E2387">
        <f>Master!K2389</f>
        <v>3717.27503434658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3727.281689016324</v>
      </c>
      <c r="C2388">
        <f>E2387*'OHL indexes'!D2388/'OHL indexes'!B2387</f>
        <v>3769.6744132329522</v>
      </c>
      <c r="D2388">
        <f>E2387*'OHL indexes'!E2388/'OHL indexes'!B2387</f>
        <v>3660.4885014424499</v>
      </c>
      <c r="E2388">
        <f>Master!K2390</f>
        <v>3717.1843939416385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3573.841328750686</v>
      </c>
      <c r="C2389">
        <f>E2388*'OHL indexes'!D2389/'OHL indexes'!B2388</f>
        <v>3694.7562320909219</v>
      </c>
      <c r="D2389">
        <f>E2388*'OHL indexes'!E2389/'OHL indexes'!B2388</f>
        <v>3561.9864432010222</v>
      </c>
      <c r="E2389">
        <f>Master!K2391</f>
        <v>3661.4560540497478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3660.8399418787908</v>
      </c>
      <c r="C2390">
        <f>E2389*'OHL indexes'!D2390/'OHL indexes'!B2389</f>
        <v>3675.1337442449922</v>
      </c>
      <c r="D2390">
        <f>E2389*'OHL indexes'!E2390/'OHL indexes'!B2389</f>
        <v>3603.0486202430293</v>
      </c>
      <c r="E2390">
        <f>Master!K2392</f>
        <v>3638.3858346072411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3626.6060189165496</v>
      </c>
      <c r="C2391">
        <f>E2390*'OHL indexes'!D2391/'OHL indexes'!B2390</f>
        <v>3697.2602690948165</v>
      </c>
      <c r="D2391">
        <f>E2390*'OHL indexes'!E2391/'OHL indexes'!B2390</f>
        <v>3449.9827154538229</v>
      </c>
      <c r="E2391">
        <f>Master!K2393</f>
        <v>3461.678598359744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3437.6513141985956</v>
      </c>
      <c r="C2392">
        <f>E2391*'OHL indexes'!D2392/'OHL indexes'!B2391</f>
        <v>3519.1469333995392</v>
      </c>
      <c r="D2392">
        <f>E2391*'OHL indexes'!E2392/'OHL indexes'!B2391</f>
        <v>3425.6746371705763</v>
      </c>
      <c r="E2392">
        <f>Master!K2394</f>
        <v>3472.7389095872577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3472.7389095872577</v>
      </c>
      <c r="C2393">
        <f>E2392*'OHL indexes'!D2393/'OHL indexes'!B2392</f>
        <v>3554.5037577810267</v>
      </c>
      <c r="D2393">
        <f>E2392*'OHL indexes'!E2393/'OHL indexes'!B2392</f>
        <v>3438.3868305088631</v>
      </c>
      <c r="E2393">
        <f>Master!K2395</f>
        <v>3531.0639579630383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3555.0408809885735</v>
      </c>
      <c r="C2394">
        <f>E2393*'OHL indexes'!D2394/'OHL indexes'!B2393</f>
        <v>3649.6425330903517</v>
      </c>
      <c r="D2394">
        <f>E2393*'OHL indexes'!E2394/'OHL indexes'!B2393</f>
        <v>3507.0870349375027</v>
      </c>
      <c r="E2394">
        <f>Master!K2396</f>
        <v>3608.761782709299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3610.1416461492968</v>
      </c>
      <c r="C2395">
        <f>E2394*'OHL indexes'!D2395/'OHL indexes'!B2394</f>
        <v>3624.0634826421292</v>
      </c>
      <c r="D2395">
        <f>E2394*'OHL indexes'!E2395/'OHL indexes'!B2394</f>
        <v>3497.4363716037833</v>
      </c>
      <c r="E2395">
        <f>Master!K2397</f>
        <v>3546.054018458294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3557.6100604178882</v>
      </c>
      <c r="C2396">
        <f>E2395*'OHL indexes'!D2396/'OHL indexes'!B2395</f>
        <v>3603.218234548397</v>
      </c>
      <c r="D2396">
        <f>E2395*'OHL indexes'!E2396/'OHL indexes'!B2395</f>
        <v>3510.2524641570362</v>
      </c>
      <c r="E2396">
        <f>Master!K2398</f>
        <v>3543.0831694022386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3512.0132184525369</v>
      </c>
      <c r="C2397">
        <f>E2396*'OHL indexes'!D2397/'OHL indexes'!B2396</f>
        <v>3545.8427526745354</v>
      </c>
      <c r="D2397">
        <f>E2396*'OHL indexes'!E2397/'OHL indexes'!B2396</f>
        <v>3470.5948302317202</v>
      </c>
      <c r="E2397">
        <f>Master!K2399</f>
        <v>3485.4584239626411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3523.2784960713229</v>
      </c>
      <c r="C2398">
        <f>E2397*'OHL indexes'!D2398/'OHL indexes'!B2397</f>
        <v>3667.7339245880694</v>
      </c>
      <c r="D2398">
        <f>E2397*'OHL indexes'!E2398/'OHL indexes'!B2397</f>
        <v>3511.8216012631556</v>
      </c>
      <c r="E2398">
        <f>Master!K2400</f>
        <v>3621.7956632903542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3736.1155106224628</v>
      </c>
      <c r="C2399">
        <f>E2398*'OHL indexes'!D2399/'OHL indexes'!B2398</f>
        <v>3813.4045970622951</v>
      </c>
      <c r="D2399">
        <f>E2398*'OHL indexes'!E2399/'OHL indexes'!B2398</f>
        <v>3667.9917222877039</v>
      </c>
      <c r="E2399">
        <f>Master!K2401</f>
        <v>3767.8522191140764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3728.5085506803325</v>
      </c>
      <c r="C2400">
        <f>E2399*'OHL indexes'!D2400/'OHL indexes'!B2399</f>
        <v>3776.1791821263523</v>
      </c>
      <c r="D2400">
        <f>E2399*'OHL indexes'!E2400/'OHL indexes'!B2399</f>
        <v>3595.5974102920754</v>
      </c>
      <c r="E2400">
        <f>Master!K2402</f>
        <v>3606.924021790298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3669.498039052185</v>
      </c>
      <c r="C2401">
        <f>E2400*'OHL indexes'!D2401/'OHL indexes'!B2400</f>
        <v>3788.9799224065746</v>
      </c>
      <c r="D2401">
        <f>E2400*'OHL indexes'!E2401/'OHL indexes'!B2400</f>
        <v>3656.9832355998078</v>
      </c>
      <c r="E2401">
        <f>Master!K2403</f>
        <v>3783.1971197417101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3776.9398702062226</v>
      </c>
      <c r="C2402">
        <f>E2401*'OHL indexes'!D2402/'OHL indexes'!B2401</f>
        <v>4064.329921706224</v>
      </c>
      <c r="D2402">
        <f>E2401*'OHL indexes'!E2402/'OHL indexes'!B2401</f>
        <v>3754.2265470892157</v>
      </c>
      <c r="E2402">
        <f>Master!K2404</f>
        <v>3943.8347599874669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3909.7656797289806</v>
      </c>
      <c r="C2403">
        <f>E2402*'OHL indexes'!D2403/'OHL indexes'!B2402</f>
        <v>3982.436530605723</v>
      </c>
      <c r="D2403">
        <f>E2402*'OHL indexes'!E2403/'OHL indexes'!B2402</f>
        <v>3818.9640674131583</v>
      </c>
      <c r="E2403">
        <f>Master!K2405</f>
        <v>3841.5749484030584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4000.412992285012</v>
      </c>
      <c r="C2404">
        <f>E2403*'OHL indexes'!D2404/'OHL indexes'!B2403</f>
        <v>4180.1157730106406</v>
      </c>
      <c r="D2404">
        <f>E2403*'OHL indexes'!E2404/'OHL indexes'!B2403</f>
        <v>3955.1362669973209</v>
      </c>
      <c r="E2404">
        <f>Master!K2406</f>
        <v>4175.3902238080555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4144.7482312740922</v>
      </c>
      <c r="C2405">
        <f>E2404*'OHL indexes'!D2405/'OHL indexes'!B2404</f>
        <v>4399.4166885157711</v>
      </c>
      <c r="D2405">
        <f>E2404*'OHL indexes'!E2405/'OHL indexes'!B2404</f>
        <v>4118.4168084293924</v>
      </c>
      <c r="E2405">
        <f>Master!K2407</f>
        <v>4355.7393815946689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4321.6743754039999</v>
      </c>
      <c r="C2406">
        <f>E2405*'OHL indexes'!D2406/'OHL indexes'!B2405</f>
        <v>4459.0920684898565</v>
      </c>
      <c r="D2406">
        <f>E2405*'OHL indexes'!E2406/'OHL indexes'!B2405</f>
        <v>4125.7328538951297</v>
      </c>
      <c r="E2406">
        <f>Master!K2408</f>
        <v>4256.266802664225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4210.8230762768617</v>
      </c>
      <c r="C2407">
        <f>E2406*'OHL indexes'!D2407/'OHL indexes'!B2406</f>
        <v>4240.355340742145</v>
      </c>
      <c r="D2407">
        <f>E2406*'OHL indexes'!E2407/'OHL indexes'!B2406</f>
        <v>3771.3366752309444</v>
      </c>
      <c r="E2407">
        <f>Master!K2409</f>
        <v>3808.5077350287484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3795.4537661514091</v>
      </c>
      <c r="C2408">
        <f>E2407*'OHL indexes'!D2408/'OHL indexes'!B2407</f>
        <v>3805.1087770946488</v>
      </c>
      <c r="D2408">
        <f>E2407*'OHL indexes'!E2408/'OHL indexes'!B2407</f>
        <v>3633.1904699930842</v>
      </c>
      <c r="E2408">
        <f>Master!K2410</f>
        <v>3697.791386774828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3838.1792385676335</v>
      </c>
      <c r="C2409">
        <f>E2408*'OHL indexes'!D2409/'OHL indexes'!B2408</f>
        <v>3924.2345287718563</v>
      </c>
      <c r="D2409">
        <f>E2408*'OHL indexes'!E2409/'OHL indexes'!B2408</f>
        <v>3693.7275279071418</v>
      </c>
      <c r="E2409">
        <f>Master!K2411</f>
        <v>3753.013403785095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3742.2757317327932</v>
      </c>
      <c r="C2410">
        <f>E2409*'OHL indexes'!D2410/'OHL indexes'!B2409</f>
        <v>4015.9878583137211</v>
      </c>
      <c r="D2410">
        <f>E2409*'OHL indexes'!E2410/'OHL indexes'!B2409</f>
        <v>3708.9544696071862</v>
      </c>
      <c r="E2410">
        <f>Master!K2412</f>
        <v>3918.4097185253659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3907.0812761237471</v>
      </c>
      <c r="C2411">
        <f>E2410*'OHL indexes'!D2411/'OHL indexes'!B2410</f>
        <v>3911.6126530843944</v>
      </c>
      <c r="D2411">
        <f>E2410*'OHL indexes'!E2411/'OHL indexes'!B2410</f>
        <v>3510.7089273105626</v>
      </c>
      <c r="E2411">
        <f>Master!K2413</f>
        <v>3521.9760581166306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3543.6719586256695</v>
      </c>
      <c r="C2412">
        <f>E2411*'OHL indexes'!D2412/'OHL indexes'!B2411</f>
        <v>3576.5482664344863</v>
      </c>
      <c r="D2412">
        <f>E2411*'OHL indexes'!E2412/'OHL indexes'!B2411</f>
        <v>3285.2173889975579</v>
      </c>
      <c r="E2412">
        <f>Master!K2414</f>
        <v>3296.437563624482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3275.7026189537291</v>
      </c>
      <c r="C2413">
        <f>E2412*'OHL indexes'!D2413/'OHL indexes'!B2412</f>
        <v>3350.9591402290548</v>
      </c>
      <c r="D2413">
        <f>E2412*'OHL indexes'!E2413/'OHL indexes'!B2412</f>
        <v>3215.7879866687585</v>
      </c>
      <c r="E2413">
        <f>Master!K2415</f>
        <v>3248.606745796009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3249.9611322593646</v>
      </c>
      <c r="C2414">
        <f>E2413*'OHL indexes'!D2414/'OHL indexes'!B2413</f>
        <v>3344.8666855279466</v>
      </c>
      <c r="D2414">
        <f>E2413*'OHL indexes'!E2414/'OHL indexes'!B2413</f>
        <v>3202.3113539576771</v>
      </c>
      <c r="E2414">
        <f>Master!K2416</f>
        <v>3304.5666287122385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3291.5655394833716</v>
      </c>
      <c r="C2415">
        <f>E2414*'OHL indexes'!D2415/'OHL indexes'!B2414</f>
        <v>3344.0131153498228</v>
      </c>
      <c r="D2415">
        <f>E2414*'OHL indexes'!E2415/'OHL indexes'!B2414</f>
        <v>3213.8298601357733</v>
      </c>
      <c r="E2415">
        <f>Master!K2417</f>
        <v>3306.2845253294645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3380.054081309499</v>
      </c>
      <c r="C2416">
        <f>E2415*'OHL indexes'!D2416/'OHL indexes'!B2415</f>
        <v>3448.4558925620145</v>
      </c>
      <c r="D2416">
        <f>E2415*'OHL indexes'!E2416/'OHL indexes'!B2415</f>
        <v>3312.9818948977454</v>
      </c>
      <c r="E2416">
        <f>Master!K2418</f>
        <v>3324.0896609158522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3271.0042907865627</v>
      </c>
      <c r="C2417">
        <f>E2416*'OHL indexes'!D2417/'OHL indexes'!B2416</f>
        <v>3349.0811501000958</v>
      </c>
      <c r="D2417">
        <f>E2416*'OHL indexes'!E2417/'OHL indexes'!B2416</f>
        <v>3262.5342688364349</v>
      </c>
      <c r="E2417">
        <f>Master!K2419</f>
        <v>3276.2897897844232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23">
        <v>41572</v>
      </c>
      <c r="B2418" s="3">
        <f>E2417*'OHL indexes'!C2418/'OHL indexes'!B2417</f>
        <v>3280.5493161370055</v>
      </c>
      <c r="C2418" s="3">
        <f>E2417*'OHL indexes'!D2418/'OHL indexes'!B2417</f>
        <v>3336.7849126069345</v>
      </c>
      <c r="D2418" s="3">
        <f>E2417*'OHL indexes'!E2418/'OHL indexes'!B2417</f>
        <v>3268.4601401883469</v>
      </c>
      <c r="E2418" s="3">
        <f>Master!K2420</f>
        <v>3287.344842698534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>
        <f>VLOOKUP($A2419,'VXX-Web'!$A$1:$G$10000,2,0)</f>
        <v>3302.3999039999999</v>
      </c>
      <c r="C2419">
        <f>VLOOKUP($A2419,'VXX-Web'!$A$1:$G$10000,3,0)</f>
        <v>3340.8000480000001</v>
      </c>
      <c r="D2419">
        <f>VLOOKUP($A2419,'VXX-Web'!$A$1:$G$10000,4,0)</f>
        <v>3287.0400399999999</v>
      </c>
      <c r="E2419">
        <f>VLOOKUP($A2419,'VXX-Web'!$A$1:$G$10000,5,0)</f>
        <v>3304.9599600000001</v>
      </c>
    </row>
    <row r="2420" spans="1:10" x14ac:dyDescent="0.25">
      <c r="A2420" s="1">
        <v>41576</v>
      </c>
      <c r="B2420">
        <f>VLOOKUP($A2420,'VXX-Web'!$A$1:$G$10000,2,0)</f>
        <v>3294.7199719999999</v>
      </c>
      <c r="C2420">
        <f>VLOOKUP($A2420,'VXX-Web'!$A$1:$G$10000,3,0)</f>
        <v>3330.5600599999998</v>
      </c>
      <c r="D2420">
        <f>VLOOKUP($A2420,'VXX-Web'!$A$1:$G$10000,4,0)</f>
        <v>3274.2399919999998</v>
      </c>
      <c r="E2420">
        <f>VLOOKUP($A2420,'VXX-Web'!$A$1:$G$10000,5,0)</f>
        <v>3284.4799800000001</v>
      </c>
    </row>
    <row r="2421" spans="1:10" x14ac:dyDescent="0.25">
      <c r="A2421" s="1">
        <v>41577</v>
      </c>
      <c r="B2421">
        <f>VLOOKUP($A2421,'VXX-Web'!$A$1:$G$10000,2,0)</f>
        <v>3284.4799800000001</v>
      </c>
      <c r="C2421">
        <f>VLOOKUP($A2421,'VXX-Web'!$A$1:$G$10000,3,0)</f>
        <v>3374.0800800000002</v>
      </c>
      <c r="D2421">
        <f>VLOOKUP($A2421,'VXX-Web'!$A$1:$G$10000,4,0)</f>
        <v>3276.8000480000001</v>
      </c>
      <c r="E2421">
        <f>VLOOKUP($A2421,'VXX-Web'!$A$1:$G$10000,5,0)</f>
        <v>3315.1999519999999</v>
      </c>
    </row>
    <row r="2422" spans="1:10" x14ac:dyDescent="0.25">
      <c r="A2422" s="1">
        <v>41578</v>
      </c>
      <c r="B2422">
        <f>VLOOKUP($A2422,'VXX-Web'!$A$1:$G$10000,2,0)</f>
        <v>3320.320068</v>
      </c>
      <c r="C2422">
        <f>VLOOKUP($A2422,'VXX-Web'!$A$1:$G$10000,3,0)</f>
        <v>3343.3601079999999</v>
      </c>
      <c r="D2422">
        <f>VLOOKUP($A2422,'VXX-Web'!$A$1:$G$10000,4,0)</f>
        <v>3253.7600080000002</v>
      </c>
      <c r="E2422">
        <f>VLOOKUP($A2422,'VXX-Web'!$A$1:$G$10000,5,0)</f>
        <v>3310.0800800000002</v>
      </c>
    </row>
    <row r="2423" spans="1:10" x14ac:dyDescent="0.25">
      <c r="A2423" s="1">
        <v>41579</v>
      </c>
      <c r="B2423">
        <f>VLOOKUP($A2423,'VXX-Web'!$A$1:$G$10000,2,0)</f>
        <v>3279.3601079999999</v>
      </c>
      <c r="C2423">
        <f>VLOOKUP($A2423,'VXX-Web'!$A$1:$G$10000,3,0)</f>
        <v>3325.4399400000002</v>
      </c>
      <c r="D2423">
        <f>VLOOKUP($A2423,'VXX-Web'!$A$1:$G$10000,4,0)</f>
        <v>3169.2800280000001</v>
      </c>
      <c r="E2423">
        <f>VLOOKUP($A2423,'VXX-Web'!$A$1:$G$10000,5,0)</f>
        <v>3284.4799800000001</v>
      </c>
    </row>
    <row r="2424" spans="1:10" x14ac:dyDescent="0.25">
      <c r="A2424" s="1">
        <v>41582</v>
      </c>
      <c r="B2424">
        <f>VLOOKUP($A2424,'VXX-Web'!$A$1:$G$10000,2,0)</f>
        <v>3258.8798839999999</v>
      </c>
      <c r="C2424">
        <f>VLOOKUP($A2424,'VXX-Web'!$A$1:$G$10000,3,0)</f>
        <v>3279.3601079999999</v>
      </c>
      <c r="D2424">
        <f>VLOOKUP($A2424,'VXX-Web'!$A$1:$G$10000,4,0)</f>
        <v>3197.4399400000002</v>
      </c>
      <c r="E2424">
        <f>VLOOKUP($A2424,'VXX-Web'!$A$1:$G$10000,5,0)</f>
        <v>3200</v>
      </c>
    </row>
    <row r="2425" spans="1:10" x14ac:dyDescent="0.25">
      <c r="A2425" s="1">
        <v>41583</v>
      </c>
      <c r="B2425">
        <f>VLOOKUP($A2425,'VXX-Web'!$A$1:$G$10000,2,0)</f>
        <v>3223.0400399999999</v>
      </c>
      <c r="C2425">
        <f>VLOOKUP($A2425,'VXX-Web'!$A$1:$G$10000,3,0)</f>
        <v>3246.0800800000002</v>
      </c>
      <c r="D2425">
        <f>VLOOKUP($A2425,'VXX-Web'!$A$1:$G$10000,4,0)</f>
        <v>3179.5200199999999</v>
      </c>
      <c r="E2425">
        <f>VLOOKUP($A2425,'VXX-Web'!$A$1:$G$10000,5,0)</f>
        <v>3192.320068</v>
      </c>
    </row>
    <row r="2426" spans="1:10" x14ac:dyDescent="0.25">
      <c r="A2426" s="1">
        <v>41584</v>
      </c>
      <c r="B2426">
        <f>VLOOKUP($A2426,'VXX-Web'!$A$1:$G$10000,2,0)</f>
        <v>3156.4799800000001</v>
      </c>
      <c r="C2426">
        <f>VLOOKUP($A2426,'VXX-Web'!$A$1:$G$10000,3,0)</f>
        <v>3202.5600599999998</v>
      </c>
      <c r="D2426">
        <f>VLOOKUP($A2426,'VXX-Web'!$A$1:$G$10000,4,0)</f>
        <v>3138.5600599999998</v>
      </c>
      <c r="E2426">
        <f>VLOOKUP($A2426,'VXX-Web'!$A$1:$G$10000,5,0)</f>
        <v>3141.1201160000001</v>
      </c>
    </row>
    <row r="2427" spans="1:10" x14ac:dyDescent="0.25">
      <c r="A2427" s="1">
        <v>41585</v>
      </c>
      <c r="B2427">
        <f>VLOOKUP($A2427,'VXX-Web'!$A$1:$G$10000,2,0)</f>
        <v>3125.7600080000002</v>
      </c>
      <c r="C2427">
        <f>VLOOKUP($A2427,'VXX-Web'!$A$1:$G$10000,3,0)</f>
        <v>3269.1201160000001</v>
      </c>
      <c r="D2427">
        <f>VLOOKUP($A2427,'VXX-Web'!$A$1:$G$10000,4,0)</f>
        <v>3123.1999519999999</v>
      </c>
      <c r="E2427">
        <f>VLOOKUP($A2427,'VXX-Web'!$A$1:$G$10000,5,0)</f>
        <v>3251.1999519999999</v>
      </c>
    </row>
    <row r="2428" spans="1:10" x14ac:dyDescent="0.25">
      <c r="A2428" s="1">
        <v>41586</v>
      </c>
      <c r="B2428">
        <f>VLOOKUP($A2428,'VXX-Web'!$A$1:$G$10000,2,0)</f>
        <v>3209.6000960000001</v>
      </c>
      <c r="C2428">
        <f>VLOOKUP($A2428,'VXX-Web'!$A$1:$G$10000,3,0)</f>
        <v>3220.4799800000001</v>
      </c>
      <c r="D2428">
        <f>VLOOKUP($A2428,'VXX-Web'!$A$1:$G$10000,4,0)</f>
        <v>3109.7600080000002</v>
      </c>
      <c r="E2428">
        <f>VLOOKUP($A2428,'VXX-Web'!$A$1:$G$10000,5,0)</f>
        <v>3111.679932</v>
      </c>
    </row>
    <row r="2429" spans="1:10" x14ac:dyDescent="0.25">
      <c r="A2429" s="1">
        <v>41589</v>
      </c>
      <c r="B2429">
        <f>VLOOKUP($A2429,'VXX-Web'!$A$1:$G$10000,2,0)</f>
        <v>3116.1599120000001</v>
      </c>
      <c r="C2429">
        <f>VLOOKUP($A2429,'VXX-Web'!$A$1:$G$10000,3,0)</f>
        <v>3134.0800800000002</v>
      </c>
      <c r="D2429">
        <f>VLOOKUP($A2429,'VXX-Web'!$A$1:$G$10000,4,0)</f>
        <v>3100.8000480000001</v>
      </c>
      <c r="E2429">
        <f>VLOOKUP($A2429,'VXX-Web'!$A$1:$G$10000,5,0)</f>
        <v>3105.2800280000001</v>
      </c>
    </row>
    <row r="2430" spans="1:10" x14ac:dyDescent="0.25">
      <c r="A2430" s="1">
        <v>41590</v>
      </c>
      <c r="B2430">
        <f>VLOOKUP($A2430,'VXX-Web'!$A$1:$G$10000,2,0)</f>
        <v>3108.4799800000001</v>
      </c>
      <c r="C2430">
        <f>VLOOKUP($A2430,'VXX-Web'!$A$1:$G$10000,3,0)</f>
        <v>3128.320068</v>
      </c>
      <c r="D2430">
        <f>VLOOKUP($A2430,'VXX-Web'!$A$1:$G$10000,4,0)</f>
        <v>3080.320068</v>
      </c>
      <c r="E2430">
        <f>VLOOKUP($A2430,'VXX-Web'!$A$1:$G$10000,5,0)</f>
        <v>3093.7600080000002</v>
      </c>
    </row>
    <row r="2431" spans="1:10" x14ac:dyDescent="0.25">
      <c r="A2431" s="1">
        <v>41591</v>
      </c>
      <c r="B2431">
        <f>VLOOKUP($A2431,'VXX-Web'!$A$1:$G$10000,2,0)</f>
        <v>3138.5600599999998</v>
      </c>
      <c r="C2431">
        <f>VLOOKUP($A2431,'VXX-Web'!$A$1:$G$10000,3,0)</f>
        <v>3143.679932</v>
      </c>
      <c r="D2431">
        <f>VLOOKUP($A2431,'VXX-Web'!$A$1:$G$10000,4,0)</f>
        <v>3074.5600599999998</v>
      </c>
      <c r="E2431">
        <f>VLOOKUP($A2431,'VXX-Web'!$A$1:$G$10000,5,0)</f>
        <v>3081.6000960000001</v>
      </c>
    </row>
    <row r="2432" spans="1:10" x14ac:dyDescent="0.25">
      <c r="A2432" s="1">
        <v>41592</v>
      </c>
      <c r="B2432">
        <f>VLOOKUP($A2432,'VXX-Web'!$A$1:$G$10000,2,0)</f>
        <v>3077.7600080000002</v>
      </c>
      <c r="C2432">
        <f>VLOOKUP($A2432,'VXX-Web'!$A$1:$G$10000,3,0)</f>
        <v>3089.9199199999998</v>
      </c>
      <c r="D2432">
        <f>VLOOKUP($A2432,'VXX-Web'!$A$1:$G$10000,4,0)</f>
        <v>3042.5600599999998</v>
      </c>
      <c r="E2432">
        <f>VLOOKUP($A2432,'VXX-Web'!$A$1:$G$10000,5,0)</f>
        <v>3048.9599600000001</v>
      </c>
    </row>
    <row r="2433" spans="1:5" x14ac:dyDescent="0.25">
      <c r="A2433" s="1">
        <v>41593</v>
      </c>
      <c r="B2433">
        <f>VLOOKUP($A2433,'VXX-Web'!$A$1:$G$10000,2,0)</f>
        <v>3029.1201160000001</v>
      </c>
      <c r="C2433">
        <f>VLOOKUP($A2433,'VXX-Web'!$A$1:$G$10000,3,0)</f>
        <v>3034.8798839999999</v>
      </c>
      <c r="D2433">
        <f>VLOOKUP($A2433,'VXX-Web'!$A$1:$G$10000,4,0)</f>
        <v>3008</v>
      </c>
      <c r="E2433">
        <f>VLOOKUP($A2433,'VXX-Web'!$A$1:$G$10000,5,0)</f>
        <v>3009.9199199999998</v>
      </c>
    </row>
    <row r="2434" spans="1:5" x14ac:dyDescent="0.25">
      <c r="A2434" s="1">
        <v>41596</v>
      </c>
      <c r="B2434">
        <f>VLOOKUP($A2434,'VXX-Web'!$A$1:$G$10000,2,0)</f>
        <v>2964.4799800000001</v>
      </c>
      <c r="C2434">
        <f>VLOOKUP($A2434,'VXX-Web'!$A$1:$G$10000,3,0)</f>
        <v>3025.2800280000001</v>
      </c>
      <c r="D2434">
        <f>VLOOKUP($A2434,'VXX-Web'!$A$1:$G$10000,4,0)</f>
        <v>2935.679932</v>
      </c>
      <c r="E2434">
        <f>VLOOKUP($A2434,'VXX-Web'!$A$1:$G$10000,5,0)</f>
        <v>3009.9199199999998</v>
      </c>
    </row>
    <row r="2435" spans="1:5" x14ac:dyDescent="0.25">
      <c r="A2435" s="1">
        <v>41597</v>
      </c>
      <c r="B2435">
        <f>VLOOKUP($A2435,'VXX-Web'!$A$1:$G$10000,2,0)</f>
        <v>2995.8400879999999</v>
      </c>
      <c r="C2435">
        <f>VLOOKUP($A2435,'VXX-Web'!$A$1:$G$10000,3,0)</f>
        <v>3082.8798839999999</v>
      </c>
      <c r="D2435">
        <f>VLOOKUP($A2435,'VXX-Web'!$A$1:$G$10000,4,0)</f>
        <v>2980.4799800000001</v>
      </c>
      <c r="E2435">
        <f>VLOOKUP($A2435,'VXX-Web'!$A$1:$G$10000,5,0)</f>
        <v>3047.0400399999999</v>
      </c>
    </row>
    <row r="2436" spans="1:5" x14ac:dyDescent="0.25">
      <c r="A2436" s="1">
        <v>41598</v>
      </c>
      <c r="B2436">
        <f>VLOOKUP($A2436,'VXX-Web'!$A$1:$G$10000,2,0)</f>
        <v>3077.1201160000001</v>
      </c>
      <c r="C2436">
        <f>VLOOKUP($A2436,'VXX-Web'!$A$1:$G$10000,3,0)</f>
        <v>3084.1599120000001</v>
      </c>
      <c r="D2436">
        <f>VLOOKUP($A2436,'VXX-Web'!$A$1:$G$10000,4,0)</f>
        <v>2937.6000960000001</v>
      </c>
      <c r="E2436">
        <f>VLOOKUP($A2436,'VXX-Web'!$A$1:$G$10000,5,0)</f>
        <v>2985.6000960000001</v>
      </c>
    </row>
    <row r="2437" spans="1:5" x14ac:dyDescent="0.25">
      <c r="A2437" s="1">
        <v>41599</v>
      </c>
      <c r="B2437">
        <f>VLOOKUP($A2437,'VXX-Web'!$A$1:$G$10000,2,0)</f>
        <v>2952.320068</v>
      </c>
      <c r="C2437">
        <f>VLOOKUP($A2437,'VXX-Web'!$A$1:$G$10000,3,0)</f>
        <v>2957.4399400000002</v>
      </c>
      <c r="D2437">
        <f>VLOOKUP($A2437,'VXX-Web'!$A$1:$G$10000,4,0)</f>
        <v>2862.7199719999999</v>
      </c>
      <c r="E2437">
        <f>VLOOKUP($A2437,'VXX-Web'!$A$1:$G$10000,5,0)</f>
        <v>2887.679932</v>
      </c>
    </row>
    <row r="2438" spans="1:5" x14ac:dyDescent="0.25">
      <c r="A2438" s="1">
        <v>41600</v>
      </c>
      <c r="B2438">
        <f>VLOOKUP($A2438,'VXX-Web'!$A$1:$G$10000,2,0)</f>
        <v>2870.3999039999999</v>
      </c>
      <c r="C2438">
        <f>VLOOKUP($A2438,'VXX-Web'!$A$1:$G$10000,3,0)</f>
        <v>2885.7600080000002</v>
      </c>
      <c r="D2438">
        <f>VLOOKUP($A2438,'VXX-Web'!$A$1:$G$10000,4,0)</f>
        <v>2842.8798839999999</v>
      </c>
      <c r="E2438">
        <f>VLOOKUP($A2438,'VXX-Web'!$A$1:$G$10000,5,0)</f>
        <v>2844.8000480000001</v>
      </c>
    </row>
    <row r="2439" spans="1:5" x14ac:dyDescent="0.25">
      <c r="A2439" s="1">
        <v>41603</v>
      </c>
      <c r="B2439">
        <f>VLOOKUP($A2439,'VXX-Web'!$A$1:$G$10000,2,0)</f>
        <v>2815.3601079999999</v>
      </c>
      <c r="C2439">
        <f>VLOOKUP($A2439,'VXX-Web'!$A$1:$G$10000,3,0)</f>
        <v>2867.8400879999999</v>
      </c>
      <c r="D2439">
        <f>VLOOKUP($A2439,'VXX-Web'!$A$1:$G$10000,4,0)</f>
        <v>2814.7199719999999</v>
      </c>
      <c r="E2439">
        <f>VLOOKUP($A2439,'VXX-Web'!$A$1:$G$10000,5,0)</f>
        <v>2853.7600080000002</v>
      </c>
    </row>
    <row r="2440" spans="1:5" x14ac:dyDescent="0.25">
      <c r="A2440" s="1">
        <v>41604</v>
      </c>
      <c r="B2440">
        <f>VLOOKUP($A2440,'VXX-Web'!$A$1:$G$10000,2,0)</f>
        <v>2851.8400879999999</v>
      </c>
      <c r="C2440">
        <f>VLOOKUP($A2440,'VXX-Web'!$A$1:$G$10000,3,0)</f>
        <v>2878.0800800000002</v>
      </c>
      <c r="D2440">
        <f>VLOOKUP($A2440,'VXX-Web'!$A$1:$G$10000,4,0)</f>
        <v>2832.6398920000001</v>
      </c>
      <c r="E2440">
        <f>VLOOKUP($A2440,'VXX-Web'!$A$1:$G$10000,5,0)</f>
        <v>2869.7600080000002</v>
      </c>
    </row>
    <row r="2441" spans="1:5" x14ac:dyDescent="0.25">
      <c r="A2441" s="1">
        <v>41605</v>
      </c>
      <c r="B2441">
        <f>VLOOKUP($A2441,'VXX-Web'!$A$1:$G$10000,2,0)</f>
        <v>2854.3999039999999</v>
      </c>
      <c r="C2441">
        <f>VLOOKUP($A2441,'VXX-Web'!$A$1:$G$10000,3,0)</f>
        <v>2881.9199199999998</v>
      </c>
      <c r="D2441">
        <f>VLOOKUP($A2441,'VXX-Web'!$A$1:$G$10000,4,0)</f>
        <v>2851.1999519999999</v>
      </c>
      <c r="E2441">
        <f>VLOOKUP($A2441,'VXX-Web'!$A$1:$G$10000,5,0)</f>
        <v>2869.7600080000002</v>
      </c>
    </row>
    <row r="2442" spans="1:5" x14ac:dyDescent="0.25">
      <c r="A2442" s="1">
        <v>41607</v>
      </c>
      <c r="B2442">
        <f>VLOOKUP($A2442,'VXX-Web'!$A$1:$G$10000,2,0)</f>
        <v>2860.1599120000001</v>
      </c>
      <c r="C2442">
        <f>VLOOKUP($A2442,'VXX-Web'!$A$1:$G$10000,3,0)</f>
        <v>2909.4399400000002</v>
      </c>
      <c r="D2442">
        <f>VLOOKUP($A2442,'VXX-Web'!$A$1:$G$10000,4,0)</f>
        <v>2857.6000960000001</v>
      </c>
      <c r="E2442">
        <f>VLOOKUP($A2442,'VXX-Web'!$A$1:$G$10000,5,0)</f>
        <v>2904.9599600000001</v>
      </c>
    </row>
    <row r="2443" spans="1:5" x14ac:dyDescent="0.25">
      <c r="A2443" s="1">
        <v>41610</v>
      </c>
      <c r="B2443">
        <f>VLOOKUP($A2443,'VXX-Web'!$A$1:$G$10000,2,0)</f>
        <v>2894.0800800000002</v>
      </c>
      <c r="C2443">
        <f>VLOOKUP($A2443,'VXX-Web'!$A$1:$G$10000,3,0)</f>
        <v>2951.679932</v>
      </c>
      <c r="D2443">
        <f>VLOOKUP($A2443,'VXX-Web'!$A$1:$G$10000,4,0)</f>
        <v>2893.4399400000002</v>
      </c>
      <c r="E2443">
        <f>VLOOKUP($A2443,'VXX-Web'!$A$1:$G$10000,5,0)</f>
        <v>2931.1999519999999</v>
      </c>
    </row>
    <row r="2444" spans="1:5" x14ac:dyDescent="0.25">
      <c r="A2444" s="1">
        <v>41611</v>
      </c>
      <c r="B2444">
        <f>VLOOKUP($A2444,'VXX-Web'!$A$1:$G$10000,2,0)</f>
        <v>2986.8798839999999</v>
      </c>
      <c r="C2444">
        <f>VLOOKUP($A2444,'VXX-Web'!$A$1:$G$10000,3,0)</f>
        <v>3077.7600080000002</v>
      </c>
      <c r="D2444">
        <f>VLOOKUP($A2444,'VXX-Web'!$A$1:$G$10000,4,0)</f>
        <v>2960</v>
      </c>
      <c r="E2444">
        <f>VLOOKUP($A2444,'VXX-Web'!$A$1:$G$10000,5,0)</f>
        <v>2998.3999039999999</v>
      </c>
    </row>
    <row r="2445" spans="1:5" x14ac:dyDescent="0.25">
      <c r="A2445" s="1">
        <v>41612</v>
      </c>
      <c r="B2445">
        <f>VLOOKUP($A2445,'VXX-Web'!$A$1:$G$10000,2,0)</f>
        <v>3063.679932</v>
      </c>
      <c r="C2445">
        <f>VLOOKUP($A2445,'VXX-Web'!$A$1:$G$10000,3,0)</f>
        <v>3105.9199199999998</v>
      </c>
      <c r="D2445">
        <f>VLOOKUP($A2445,'VXX-Web'!$A$1:$G$10000,4,0)</f>
        <v>2967.679932</v>
      </c>
      <c r="E2445">
        <f>VLOOKUP($A2445,'VXX-Web'!$A$1:$G$10000,5,0)</f>
        <v>2975.3601079999999</v>
      </c>
    </row>
    <row r="2446" spans="1:5" x14ac:dyDescent="0.25">
      <c r="A2446" s="1">
        <v>41613</v>
      </c>
      <c r="B2446">
        <f>VLOOKUP($A2446,'VXX-Web'!$A$1:$G$10000,2,0)</f>
        <v>2952.9599600000001</v>
      </c>
      <c r="C2446">
        <f>VLOOKUP($A2446,'VXX-Web'!$A$1:$G$10000,3,0)</f>
        <v>3023.3601079999999</v>
      </c>
      <c r="D2446">
        <f>VLOOKUP($A2446,'VXX-Web'!$A$1:$G$10000,4,0)</f>
        <v>2947.1999519999999</v>
      </c>
      <c r="E2446">
        <f>VLOOKUP($A2446,'VXX-Web'!$A$1:$G$10000,5,0)</f>
        <v>2989.4399400000002</v>
      </c>
    </row>
    <row r="2447" spans="1:5" x14ac:dyDescent="0.25">
      <c r="A2447" s="1">
        <v>41614</v>
      </c>
      <c r="B2447">
        <f>VLOOKUP($A2447,'VXX-Web'!$A$1:$G$10000,2,0)</f>
        <v>2925.4399400000002</v>
      </c>
      <c r="C2447">
        <f>VLOOKUP($A2447,'VXX-Web'!$A$1:$G$10000,3,0)</f>
        <v>2933.1201160000001</v>
      </c>
      <c r="D2447">
        <f>VLOOKUP($A2447,'VXX-Web'!$A$1:$G$10000,4,0)</f>
        <v>2867.8400879999999</v>
      </c>
      <c r="E2447">
        <f>VLOOKUP($A2447,'VXX-Web'!$A$1:$G$10000,5,0)</f>
        <v>2888.320068</v>
      </c>
    </row>
    <row r="2448" spans="1:5" x14ac:dyDescent="0.25">
      <c r="A2448" s="1">
        <v>41617</v>
      </c>
      <c r="B2448">
        <f>VLOOKUP($A2448,'VXX-Web'!$A$1:$G$10000,2,0)</f>
        <v>2863.3601079999999</v>
      </c>
      <c r="C2448">
        <f>VLOOKUP($A2448,'VXX-Web'!$A$1:$G$10000,3,0)</f>
        <v>2890.8798839999999</v>
      </c>
      <c r="D2448">
        <f>VLOOKUP($A2448,'VXX-Web'!$A$1:$G$10000,4,0)</f>
        <v>2848.6398920000001</v>
      </c>
      <c r="E2448">
        <f>VLOOKUP($A2448,'VXX-Web'!$A$1:$G$10000,5,0)</f>
        <v>2864.6398920000001</v>
      </c>
    </row>
    <row r="2449" spans="1:5" x14ac:dyDescent="0.25">
      <c r="A2449" s="1">
        <v>41618</v>
      </c>
      <c r="B2449">
        <f>VLOOKUP($A2449,'VXX-Web'!$A$1:$G$10000,2,0)</f>
        <v>2883.8400879999999</v>
      </c>
      <c r="C2449">
        <f>VLOOKUP($A2449,'VXX-Web'!$A$1:$G$10000,3,0)</f>
        <v>2895.3601079999999</v>
      </c>
      <c r="D2449">
        <f>VLOOKUP($A2449,'VXX-Web'!$A$1:$G$10000,4,0)</f>
        <v>2860.8000480000001</v>
      </c>
      <c r="E2449">
        <f>VLOOKUP($A2449,'VXX-Web'!$A$1:$G$10000,5,0)</f>
        <v>2880</v>
      </c>
    </row>
    <row r="2450" spans="1:5" x14ac:dyDescent="0.25">
      <c r="A2450" s="1">
        <v>41619</v>
      </c>
      <c r="B2450">
        <f>VLOOKUP($A2450,'VXX-Web'!$A$1:$G$10000,2,0)</f>
        <v>2869.7600080000002</v>
      </c>
      <c r="C2450">
        <f>VLOOKUP($A2450,'VXX-Web'!$A$1:$G$10000,3,0)</f>
        <v>3027.1999519999999</v>
      </c>
      <c r="D2450">
        <f>VLOOKUP($A2450,'VXX-Web'!$A$1:$G$10000,4,0)</f>
        <v>2866.5600599999998</v>
      </c>
      <c r="E2450">
        <f>VLOOKUP($A2450,'VXX-Web'!$A$1:$G$10000,5,0)</f>
        <v>3015.0400399999999</v>
      </c>
    </row>
    <row r="2451" spans="1:5" x14ac:dyDescent="0.25">
      <c r="A2451" s="1">
        <v>41620</v>
      </c>
      <c r="B2451">
        <f>VLOOKUP($A2451,'VXX-Web'!$A$1:$G$10000,2,0)</f>
        <v>3000.9599600000001</v>
      </c>
      <c r="C2451">
        <f>VLOOKUP($A2451,'VXX-Web'!$A$1:$G$10000,3,0)</f>
        <v>3088.6398920000001</v>
      </c>
      <c r="D2451">
        <f>VLOOKUP($A2451,'VXX-Web'!$A$1:$G$10000,4,0)</f>
        <v>2978.5600599999998</v>
      </c>
      <c r="E2451">
        <f>VLOOKUP($A2451,'VXX-Web'!$A$1:$G$10000,5,0)</f>
        <v>3027.8400879999999</v>
      </c>
    </row>
    <row r="2452" spans="1:5" x14ac:dyDescent="0.25">
      <c r="A2452" s="1">
        <v>41621</v>
      </c>
      <c r="B2452">
        <f>VLOOKUP($A2452,'VXX-Web'!$A$1:$G$10000,2,0)</f>
        <v>3021.4399400000002</v>
      </c>
      <c r="C2452">
        <f>VLOOKUP($A2452,'VXX-Web'!$A$1:$G$10000,3,0)</f>
        <v>3058.5600599999998</v>
      </c>
      <c r="D2452">
        <f>VLOOKUP($A2452,'VXX-Web'!$A$1:$G$10000,4,0)</f>
        <v>3007.3601079999999</v>
      </c>
      <c r="E2452">
        <f>VLOOKUP($A2452,'VXX-Web'!$A$1:$G$10000,5,0)</f>
        <v>3032.9599600000001</v>
      </c>
    </row>
    <row r="2453" spans="1:5" x14ac:dyDescent="0.25">
      <c r="A2453" s="1">
        <v>41624</v>
      </c>
      <c r="B2453">
        <f>VLOOKUP($A2453,'VXX-Web'!$A$1:$G$10000,2,0)</f>
        <v>2999.679932</v>
      </c>
      <c r="C2453">
        <f>VLOOKUP($A2453,'VXX-Web'!$A$1:$G$10000,3,0)</f>
        <v>3054.7199719999999</v>
      </c>
      <c r="D2453">
        <f>VLOOKUP($A2453,'VXX-Web'!$A$1:$G$10000,4,0)</f>
        <v>2986.8798839999999</v>
      </c>
      <c r="E2453">
        <f>VLOOKUP($A2453,'VXX-Web'!$A$1:$G$10000,5,0)</f>
        <v>3036.8000480000001</v>
      </c>
    </row>
    <row r="2454" spans="1:5" x14ac:dyDescent="0.25">
      <c r="A2454" s="1">
        <v>41625</v>
      </c>
      <c r="B2454">
        <f>VLOOKUP($A2454,'VXX-Web'!$A$1:$G$10000,2,0)</f>
        <v>3077.7600080000002</v>
      </c>
      <c r="C2454">
        <f>VLOOKUP($A2454,'VXX-Web'!$A$1:$G$10000,3,0)</f>
        <v>3114.8798839999999</v>
      </c>
      <c r="D2454">
        <f>VLOOKUP($A2454,'VXX-Web'!$A$1:$G$10000,4,0)</f>
        <v>3000.9599600000001</v>
      </c>
      <c r="E2454">
        <f>VLOOKUP($A2454,'VXX-Web'!$A$1:$G$10000,5,0)</f>
        <v>3024</v>
      </c>
    </row>
    <row r="2455" spans="1:5" x14ac:dyDescent="0.25">
      <c r="A2455" s="1">
        <v>41626</v>
      </c>
      <c r="B2455">
        <f>VLOOKUP($A2455,'VXX-Web'!$A$1:$G$10000,2,0)</f>
        <v>2995.1999519999999</v>
      </c>
      <c r="C2455">
        <f>VLOOKUP($A2455,'VXX-Web'!$A$1:$G$10000,3,0)</f>
        <v>3044.4799800000001</v>
      </c>
      <c r="D2455">
        <f>VLOOKUP($A2455,'VXX-Web'!$A$1:$G$10000,4,0)</f>
        <v>2805.1201160000001</v>
      </c>
      <c r="E2455">
        <f>VLOOKUP($A2455,'VXX-Web'!$A$1:$G$10000,5,0)</f>
        <v>2808.320068</v>
      </c>
    </row>
    <row r="2456" spans="1:5" x14ac:dyDescent="0.25">
      <c r="A2456" s="1">
        <v>41627</v>
      </c>
      <c r="B2456">
        <f>VLOOKUP($A2456,'VXX-Web'!$A$1:$G$10000,2,0)</f>
        <v>2830.7199719999999</v>
      </c>
      <c r="C2456">
        <f>VLOOKUP($A2456,'VXX-Web'!$A$1:$G$10000,3,0)</f>
        <v>2851.8400879999999</v>
      </c>
      <c r="D2456">
        <f>VLOOKUP($A2456,'VXX-Web'!$A$1:$G$10000,4,0)</f>
        <v>2801.9199199999998</v>
      </c>
      <c r="E2456">
        <f>VLOOKUP($A2456,'VXX-Web'!$A$1:$G$10000,5,0)</f>
        <v>2837.1201160000001</v>
      </c>
    </row>
    <row r="2457" spans="1:5" x14ac:dyDescent="0.25">
      <c r="A2457" s="1">
        <v>41628</v>
      </c>
      <c r="B2457">
        <f>VLOOKUP($A2457,'VXX-Web'!$A$1:$G$10000,2,0)</f>
        <v>2817.2800280000001</v>
      </c>
      <c r="C2457">
        <f>VLOOKUP($A2457,'VXX-Web'!$A$1:$G$10000,3,0)</f>
        <v>2862.7199719999999</v>
      </c>
      <c r="D2457">
        <f>VLOOKUP($A2457,'VXX-Web'!$A$1:$G$10000,4,0)</f>
        <v>2796.1599120000001</v>
      </c>
      <c r="E2457">
        <f>VLOOKUP($A2457,'VXX-Web'!$A$1:$G$10000,5,0)</f>
        <v>2855.679932</v>
      </c>
    </row>
    <row r="2458" spans="1:5" x14ac:dyDescent="0.25">
      <c r="A2458" s="1">
        <v>41631</v>
      </c>
      <c r="B2458">
        <f>VLOOKUP($A2458,'VXX-Web'!$A$1:$G$10000,2,0)</f>
        <v>2819.1999519999999</v>
      </c>
      <c r="C2458">
        <f>VLOOKUP($A2458,'VXX-Web'!$A$1:$G$10000,3,0)</f>
        <v>2830.0800800000002</v>
      </c>
      <c r="D2458">
        <f>VLOOKUP($A2458,'VXX-Web'!$A$1:$G$10000,4,0)</f>
        <v>2746.2399919999998</v>
      </c>
      <c r="E2458">
        <f>VLOOKUP($A2458,'VXX-Web'!$A$1:$G$10000,5,0)</f>
        <v>2754.5600599999998</v>
      </c>
    </row>
    <row r="2459" spans="1:5" x14ac:dyDescent="0.25">
      <c r="A2459" s="1">
        <v>41632</v>
      </c>
      <c r="B2459">
        <f>VLOOKUP($A2459,'VXX-Web'!$A$1:$G$10000,2,0)</f>
        <v>2712.320068</v>
      </c>
      <c r="C2459">
        <f>VLOOKUP($A2459,'VXX-Web'!$A$1:$G$10000,3,0)</f>
        <v>2731.5200199999999</v>
      </c>
      <c r="D2459">
        <f>VLOOKUP($A2459,'VXX-Web'!$A$1:$G$10000,4,0)</f>
        <v>2689.2800280000001</v>
      </c>
      <c r="E2459">
        <f>VLOOKUP($A2459,'VXX-Web'!$A$1:$G$10000,5,0)</f>
        <v>2698.2399919999998</v>
      </c>
    </row>
    <row r="2460" spans="1:5" x14ac:dyDescent="0.25">
      <c r="A2460" s="1">
        <v>41634</v>
      </c>
      <c r="B2460">
        <f>VLOOKUP($A2460,'VXX-Web'!$A$1:$G$10000,2,0)</f>
        <v>2640</v>
      </c>
      <c r="C2460">
        <f>VLOOKUP($A2460,'VXX-Web'!$A$1:$G$10000,3,0)</f>
        <v>2656</v>
      </c>
      <c r="D2460">
        <f>VLOOKUP($A2460,'VXX-Web'!$A$1:$G$10000,4,0)</f>
        <v>2634.2399919999998</v>
      </c>
      <c r="E2460">
        <f>VLOOKUP($A2460,'VXX-Web'!$A$1:$G$10000,5,0)</f>
        <v>2653.4399400000002</v>
      </c>
    </row>
    <row r="2461" spans="1:5" x14ac:dyDescent="0.25">
      <c r="A2461" s="1">
        <v>41635</v>
      </c>
      <c r="B2461">
        <f>VLOOKUP($A2461,'VXX-Web'!$A$1:$G$10000,2,0)</f>
        <v>2641.9199199999998</v>
      </c>
      <c r="C2461">
        <f>VLOOKUP($A2461,'VXX-Web'!$A$1:$G$10000,3,0)</f>
        <v>2705.2800280000001</v>
      </c>
      <c r="D2461">
        <f>VLOOKUP($A2461,'VXX-Web'!$A$1:$G$10000,4,0)</f>
        <v>2636.8000480000001</v>
      </c>
      <c r="E2461">
        <f>VLOOKUP($A2461,'VXX-Web'!$A$1:$G$10000,5,0)</f>
        <v>2688</v>
      </c>
    </row>
    <row r="2462" spans="1:5" x14ac:dyDescent="0.25">
      <c r="A2462" s="1">
        <v>41638</v>
      </c>
      <c r="B2462">
        <f>VLOOKUP($A2462,'VXX-Web'!$A$1:$G$10000,2,0)</f>
        <v>2698.2399919999998</v>
      </c>
      <c r="C2462">
        <f>VLOOKUP($A2462,'VXX-Web'!$A$1:$G$10000,3,0)</f>
        <v>2741.7600080000002</v>
      </c>
      <c r="D2462">
        <f>VLOOKUP($A2462,'VXX-Web'!$A$1:$G$10000,4,0)</f>
        <v>2682.8798839999999</v>
      </c>
      <c r="E2462">
        <f>VLOOKUP($A2462,'VXX-Web'!$A$1:$G$10000,5,0)</f>
        <v>2724.4799800000001</v>
      </c>
    </row>
    <row r="2463" spans="1:5" x14ac:dyDescent="0.25">
      <c r="A2463" s="1">
        <v>41639</v>
      </c>
      <c r="B2463">
        <f>VLOOKUP($A2463,'VXX-Web'!$A$1:$G$10000,2,0)</f>
        <v>2695.0400399999999</v>
      </c>
      <c r="C2463">
        <f>VLOOKUP($A2463,'VXX-Web'!$A$1:$G$10000,3,0)</f>
        <v>2769.2800280000001</v>
      </c>
      <c r="D2463">
        <f>VLOOKUP($A2463,'VXX-Web'!$A$1:$G$10000,4,0)</f>
        <v>2692.4799800000001</v>
      </c>
      <c r="E2463">
        <f>VLOOKUP($A2463,'VXX-Web'!$A$1:$G$10000,5,0)</f>
        <v>2723.1999519999999</v>
      </c>
    </row>
    <row r="2464" spans="1:5" x14ac:dyDescent="0.25">
      <c r="A2464" s="1">
        <v>41641</v>
      </c>
      <c r="B2464">
        <f>VLOOKUP($A2464,'VXX-Web'!$A$1:$G$10000,2,0)</f>
        <v>2766.0800800000002</v>
      </c>
      <c r="C2464">
        <f>VLOOKUP($A2464,'VXX-Web'!$A$1:$G$10000,3,0)</f>
        <v>2800</v>
      </c>
      <c r="D2464">
        <f>VLOOKUP($A2464,'VXX-Web'!$A$1:$G$10000,4,0)</f>
        <v>2757.1201160000001</v>
      </c>
      <c r="E2464">
        <f>VLOOKUP($A2464,'VXX-Web'!$A$1:$G$10000,5,0)</f>
        <v>2780.1599120000001</v>
      </c>
    </row>
    <row r="2465" spans="1:5" x14ac:dyDescent="0.25">
      <c r="A2465" s="1">
        <v>41642</v>
      </c>
      <c r="B2465">
        <f>VLOOKUP($A2465,'VXX-Web'!$A$1:$G$10000,2,0)</f>
        <v>2759.679932</v>
      </c>
      <c r="C2465">
        <f>VLOOKUP($A2465,'VXX-Web'!$A$1:$G$10000,3,0)</f>
        <v>2793.6000960000001</v>
      </c>
      <c r="D2465">
        <f>VLOOKUP($A2465,'VXX-Web'!$A$1:$G$10000,4,0)</f>
        <v>2725.7600080000002</v>
      </c>
      <c r="E2465">
        <f>VLOOKUP($A2465,'VXX-Web'!$A$1:$G$10000,5,0)</f>
        <v>2762.2399919999998</v>
      </c>
    </row>
    <row r="2466" spans="1:5" x14ac:dyDescent="0.25">
      <c r="A2466" s="1">
        <v>41645</v>
      </c>
      <c r="B2466">
        <f>VLOOKUP($A2466,'VXX-Web'!$A$1:$G$10000,2,0)</f>
        <v>2718.7199719999999</v>
      </c>
      <c r="C2466">
        <f>VLOOKUP($A2466,'VXX-Web'!$A$1:$G$10000,3,0)</f>
        <v>2758.3999039999999</v>
      </c>
      <c r="D2466">
        <f>VLOOKUP($A2466,'VXX-Web'!$A$1:$G$10000,4,0)</f>
        <v>2696.9599600000001</v>
      </c>
      <c r="E2466">
        <f>VLOOKUP($A2466,'VXX-Web'!$A$1:$G$10000,5,0)</f>
        <v>2734.7199719999999</v>
      </c>
    </row>
    <row r="2467" spans="1:5" x14ac:dyDescent="0.25">
      <c r="A2467" s="1">
        <v>41646</v>
      </c>
      <c r="B2467">
        <f>VLOOKUP($A2467,'VXX-Web'!$A$1:$G$10000,2,0)</f>
        <v>2702.7199719999999</v>
      </c>
      <c r="C2467">
        <f>VLOOKUP($A2467,'VXX-Web'!$A$1:$G$10000,3,0)</f>
        <v>2707.1999519999999</v>
      </c>
      <c r="D2467">
        <f>VLOOKUP($A2467,'VXX-Web'!$A$1:$G$10000,4,0)</f>
        <v>2659.8400879999999</v>
      </c>
      <c r="E2467">
        <f>VLOOKUP($A2467,'VXX-Web'!$A$1:$G$10000,5,0)</f>
        <v>2670.0800800000002</v>
      </c>
    </row>
    <row r="2468" spans="1:5" x14ac:dyDescent="0.25">
      <c r="A2468" s="1">
        <v>41647</v>
      </c>
      <c r="B2468">
        <f>VLOOKUP($A2468,'VXX-Web'!$A$1:$G$10000,2,0)</f>
        <v>2680.9599600000001</v>
      </c>
      <c r="C2468">
        <f>VLOOKUP($A2468,'VXX-Web'!$A$1:$G$10000,3,0)</f>
        <v>2695.679932</v>
      </c>
      <c r="D2468">
        <f>VLOOKUP($A2468,'VXX-Web'!$A$1:$G$10000,4,0)</f>
        <v>2656</v>
      </c>
      <c r="E2468">
        <f>VLOOKUP($A2468,'VXX-Web'!$A$1:$G$10000,5,0)</f>
        <v>2673.2800280000001</v>
      </c>
    </row>
    <row r="2469" spans="1:5" x14ac:dyDescent="0.25">
      <c r="A2469" s="1">
        <v>41648</v>
      </c>
      <c r="B2469">
        <f>VLOOKUP($A2469,'VXX-Web'!$A$1:$G$10000,2,0)</f>
        <v>2666.8798839999999</v>
      </c>
      <c r="C2469">
        <f>VLOOKUP($A2469,'VXX-Web'!$A$1:$G$10000,3,0)</f>
        <v>2694.3999039999999</v>
      </c>
      <c r="D2469">
        <f>VLOOKUP($A2469,'VXX-Web'!$A$1:$G$10000,4,0)</f>
        <v>2656</v>
      </c>
      <c r="E2469">
        <f>VLOOKUP($A2469,'VXX-Web'!$A$1:$G$10000,5,0)</f>
        <v>2677.1201160000001</v>
      </c>
    </row>
    <row r="2470" spans="1:5" x14ac:dyDescent="0.25">
      <c r="A2470" s="1">
        <v>41649</v>
      </c>
      <c r="B2470">
        <f>VLOOKUP($A2470,'VXX-Web'!$A$1:$G$10000,2,0)</f>
        <v>2656</v>
      </c>
      <c r="C2470">
        <f>VLOOKUP($A2470,'VXX-Web'!$A$1:$G$10000,3,0)</f>
        <v>2705.9199199999998</v>
      </c>
      <c r="D2470">
        <f>VLOOKUP($A2470,'VXX-Web'!$A$1:$G$10000,4,0)</f>
        <v>2608.6398920000001</v>
      </c>
      <c r="E2470">
        <f>VLOOKUP($A2470,'VXX-Web'!$A$1:$G$10000,5,0)</f>
        <v>2613.7600080000002</v>
      </c>
    </row>
    <row r="2471" spans="1:5" x14ac:dyDescent="0.25">
      <c r="A2471" s="1">
        <v>41652</v>
      </c>
      <c r="B2471">
        <f>VLOOKUP($A2471,'VXX-Web'!$A$1:$G$10000,2,0)</f>
        <v>2623.3601079999999</v>
      </c>
      <c r="C2471">
        <f>VLOOKUP($A2471,'VXX-Web'!$A$1:$G$10000,3,0)</f>
        <v>2752</v>
      </c>
      <c r="D2471">
        <f>VLOOKUP($A2471,'VXX-Web'!$A$1:$G$10000,4,0)</f>
        <v>2577.2800280000001</v>
      </c>
      <c r="E2471">
        <f>VLOOKUP($A2471,'VXX-Web'!$A$1:$G$10000,5,0)</f>
        <v>2707.8400879999999</v>
      </c>
    </row>
    <row r="2472" spans="1:5" x14ac:dyDescent="0.25">
      <c r="A2472" s="1">
        <v>41653</v>
      </c>
      <c r="B2472">
        <f>VLOOKUP($A2472,'VXX-Web'!$A$1:$G$10000,2,0)</f>
        <v>2677.7600080000002</v>
      </c>
      <c r="C2472">
        <f>VLOOKUP($A2472,'VXX-Web'!$A$1:$G$10000,3,0)</f>
        <v>2678.3999039999999</v>
      </c>
      <c r="D2472">
        <f>VLOOKUP($A2472,'VXX-Web'!$A$1:$G$10000,4,0)</f>
        <v>2594.5600599999998</v>
      </c>
      <c r="E2472">
        <f>VLOOKUP($A2472,'VXX-Web'!$A$1:$G$10000,5,0)</f>
        <v>2599.679932</v>
      </c>
    </row>
    <row r="2473" spans="1:5" x14ac:dyDescent="0.25">
      <c r="A2473" s="1">
        <v>41654</v>
      </c>
      <c r="B2473">
        <f>VLOOKUP($A2473,'VXX-Web'!$A$1:$G$10000,2,0)</f>
        <v>2595.1999519999999</v>
      </c>
      <c r="C2473">
        <f>VLOOKUP($A2473,'VXX-Web'!$A$1:$G$10000,3,0)</f>
        <v>2642.5600599999998</v>
      </c>
      <c r="D2473">
        <f>VLOOKUP($A2473,'VXX-Web'!$A$1:$G$10000,4,0)</f>
        <v>2560</v>
      </c>
      <c r="E2473">
        <f>VLOOKUP($A2473,'VXX-Web'!$A$1:$G$10000,5,0)</f>
        <v>2611.8400879999999</v>
      </c>
    </row>
    <row r="2474" spans="1:5" x14ac:dyDescent="0.25">
      <c r="A2474" s="1">
        <v>41655</v>
      </c>
      <c r="B2474">
        <f>VLOOKUP($A2474,'VXX-Web'!$A$1:$G$10000,2,0)</f>
        <v>2617.6000960000001</v>
      </c>
      <c r="C2474">
        <f>VLOOKUP($A2474,'VXX-Web'!$A$1:$G$10000,3,0)</f>
        <v>2655.3601079999999</v>
      </c>
      <c r="D2474">
        <f>VLOOKUP($A2474,'VXX-Web'!$A$1:$G$10000,4,0)</f>
        <v>2608.6398920000001</v>
      </c>
      <c r="E2474">
        <f>VLOOKUP($A2474,'VXX-Web'!$A$1:$G$10000,5,0)</f>
        <v>2622.7199719999999</v>
      </c>
    </row>
    <row r="2475" spans="1:5" x14ac:dyDescent="0.25">
      <c r="A2475" s="1">
        <v>41656</v>
      </c>
      <c r="B2475">
        <f>VLOOKUP($A2475,'VXX-Web'!$A$1:$G$10000,2,0)</f>
        <v>2633.6000960000001</v>
      </c>
      <c r="C2475">
        <f>VLOOKUP($A2475,'VXX-Web'!$A$1:$G$10000,3,0)</f>
        <v>2646.3999039999999</v>
      </c>
      <c r="D2475">
        <f>VLOOKUP($A2475,'VXX-Web'!$A$1:$G$10000,4,0)</f>
        <v>2596.4799800000001</v>
      </c>
      <c r="E2475">
        <f>VLOOKUP($A2475,'VXX-Web'!$A$1:$G$10000,5,0)</f>
        <v>2632.320068</v>
      </c>
    </row>
    <row r="2476" spans="1:5" x14ac:dyDescent="0.25">
      <c r="A2476" s="1">
        <v>41660</v>
      </c>
      <c r="B2476">
        <f>VLOOKUP($A2476,'VXX-Web'!$A$1:$G$10000,2,0)</f>
        <v>2606.0800800000002</v>
      </c>
      <c r="C2476">
        <f>VLOOKUP($A2476,'VXX-Web'!$A$1:$G$10000,3,0)</f>
        <v>2646.3999039999999</v>
      </c>
      <c r="D2476">
        <f>VLOOKUP($A2476,'VXX-Web'!$A$1:$G$10000,4,0)</f>
        <v>2593.9199199999998</v>
      </c>
      <c r="E2476">
        <f>VLOOKUP($A2476,'VXX-Web'!$A$1:$G$10000,5,0)</f>
        <v>2597.1201160000001</v>
      </c>
    </row>
    <row r="2477" spans="1:5" x14ac:dyDescent="0.25">
      <c r="A2477" s="1">
        <v>41661</v>
      </c>
      <c r="B2477">
        <f>VLOOKUP($A2477,'VXX-Web'!$A$1:$G$10000,2,0)</f>
        <v>2569.6000960000001</v>
      </c>
      <c r="C2477">
        <f>VLOOKUP($A2477,'VXX-Web'!$A$1:$G$10000,3,0)</f>
        <v>2585.6000960000001</v>
      </c>
      <c r="D2477">
        <f>VLOOKUP($A2477,'VXX-Web'!$A$1:$G$10000,4,0)</f>
        <v>2550.3999039999999</v>
      </c>
      <c r="E2477">
        <f>VLOOKUP($A2477,'VXX-Web'!$A$1:$G$10000,5,0)</f>
        <v>2558.0800800000002</v>
      </c>
    </row>
    <row r="2478" spans="1:5" x14ac:dyDescent="0.25">
      <c r="A2478" s="1">
        <v>41662</v>
      </c>
      <c r="B2478">
        <f>VLOOKUP($A2478,'VXX-Web'!$A$1:$G$10000,2,0)</f>
        <v>2588.8000480000001</v>
      </c>
      <c r="C2478">
        <f>VLOOKUP($A2478,'VXX-Web'!$A$1:$G$10000,3,0)</f>
        <v>2689.9199199999998</v>
      </c>
      <c r="D2478">
        <f>VLOOKUP($A2478,'VXX-Web'!$A$1:$G$10000,4,0)</f>
        <v>2583.679932</v>
      </c>
      <c r="E2478">
        <f>VLOOKUP($A2478,'VXX-Web'!$A$1:$G$10000,5,0)</f>
        <v>2629.7600080000002</v>
      </c>
    </row>
    <row r="2479" spans="1:5" x14ac:dyDescent="0.25">
      <c r="A2479" s="1">
        <v>41663</v>
      </c>
      <c r="B2479">
        <f>VLOOKUP($A2479,'VXX-Web'!$A$1:$G$10000,2,0)</f>
        <v>2702.0800800000002</v>
      </c>
      <c r="C2479">
        <f>VLOOKUP($A2479,'VXX-Web'!$A$1:$G$10000,3,0)</f>
        <v>2910.0800800000002</v>
      </c>
      <c r="D2479">
        <f>VLOOKUP($A2479,'VXX-Web'!$A$1:$G$10000,4,0)</f>
        <v>2694.3999039999999</v>
      </c>
      <c r="E2479">
        <f>VLOOKUP($A2479,'VXX-Web'!$A$1:$G$10000,5,0)</f>
        <v>2860.1599120000001</v>
      </c>
    </row>
    <row r="2480" spans="1:5" x14ac:dyDescent="0.25">
      <c r="A2480" s="1">
        <v>41666</v>
      </c>
      <c r="B2480">
        <f>VLOOKUP($A2480,'VXX-Web'!$A$1:$G$10000,2,0)</f>
        <v>2857.6000960000001</v>
      </c>
      <c r="C2480">
        <f>VLOOKUP($A2480,'VXX-Web'!$A$1:$G$10000,3,0)</f>
        <v>3097.6000960000001</v>
      </c>
      <c r="D2480">
        <f>VLOOKUP($A2480,'VXX-Web'!$A$1:$G$10000,4,0)</f>
        <v>2804.4799800000001</v>
      </c>
      <c r="E2480">
        <f>VLOOKUP($A2480,'VXX-Web'!$A$1:$G$10000,5,0)</f>
        <v>2904.9599600000001</v>
      </c>
    </row>
    <row r="2481" spans="1:5" x14ac:dyDescent="0.25">
      <c r="A2481" s="1">
        <v>41667</v>
      </c>
      <c r="B2481">
        <f>VLOOKUP($A2481,'VXX-Web'!$A$1:$G$10000,2,0)</f>
        <v>2907.5200199999999</v>
      </c>
      <c r="C2481">
        <f>VLOOKUP($A2481,'VXX-Web'!$A$1:$G$10000,3,0)</f>
        <v>2923.5200199999999</v>
      </c>
      <c r="D2481">
        <f>VLOOKUP($A2481,'VXX-Web'!$A$1:$G$10000,4,0)</f>
        <v>2757.1201160000001</v>
      </c>
      <c r="E2481">
        <f>VLOOKUP($A2481,'VXX-Web'!$A$1:$G$10000,5,0)</f>
        <v>2787.1999519999999</v>
      </c>
    </row>
    <row r="2482" spans="1:5" x14ac:dyDescent="0.25">
      <c r="A2482" s="1">
        <v>41668</v>
      </c>
      <c r="B2482">
        <f>VLOOKUP($A2482,'VXX-Web'!$A$1:$G$10000,2,0)</f>
        <v>2926.0800800000002</v>
      </c>
      <c r="C2482">
        <f>VLOOKUP($A2482,'VXX-Web'!$A$1:$G$10000,3,0)</f>
        <v>3018.8798839999999</v>
      </c>
      <c r="D2482">
        <f>VLOOKUP($A2482,'VXX-Web'!$A$1:$G$10000,4,0)</f>
        <v>2840.9599600000001</v>
      </c>
      <c r="E2482">
        <f>VLOOKUP($A2482,'VXX-Web'!$A$1:$G$10000,5,0)</f>
        <v>2972.8000480000001</v>
      </c>
    </row>
    <row r="2483" spans="1:5" x14ac:dyDescent="0.25">
      <c r="A2483" s="1">
        <v>41669</v>
      </c>
      <c r="B2483">
        <f>VLOOKUP($A2483,'VXX-Web'!$A$1:$G$10000,2,0)</f>
        <v>2881.9199199999998</v>
      </c>
      <c r="C2483">
        <f>VLOOKUP($A2483,'VXX-Web'!$A$1:$G$10000,3,0)</f>
        <v>2958.0800800000002</v>
      </c>
      <c r="D2483">
        <f>VLOOKUP($A2483,'VXX-Web'!$A$1:$G$10000,4,0)</f>
        <v>2841.6000960000001</v>
      </c>
      <c r="E2483">
        <f>VLOOKUP($A2483,'VXX-Web'!$A$1:$G$10000,5,0)</f>
        <v>2922.2399919999998</v>
      </c>
    </row>
    <row r="2484" spans="1:5" x14ac:dyDescent="0.25">
      <c r="A2484" s="1">
        <v>41670</v>
      </c>
      <c r="B2484">
        <f>VLOOKUP($A2484,'VXX-Web'!$A$1:$G$10000,2,0)</f>
        <v>3206.3999039999999</v>
      </c>
      <c r="C2484">
        <f>VLOOKUP($A2484,'VXX-Web'!$A$1:$G$10000,3,0)</f>
        <v>3210.2399919999998</v>
      </c>
      <c r="D2484">
        <f>VLOOKUP($A2484,'VXX-Web'!$A$1:$G$10000,4,0)</f>
        <v>3038.7199719999999</v>
      </c>
      <c r="E2484">
        <f>VLOOKUP($A2484,'VXX-Web'!$A$1:$G$10000,5,0)</f>
        <v>3168.6398920000001</v>
      </c>
    </row>
    <row r="2485" spans="1:5" x14ac:dyDescent="0.25">
      <c r="A2485" s="1">
        <v>41673</v>
      </c>
      <c r="B2485">
        <f>VLOOKUP($A2485,'VXX-Web'!$A$1:$G$10000,2,0)</f>
        <v>3201.2800280000001</v>
      </c>
      <c r="C2485">
        <f>VLOOKUP($A2485,'VXX-Web'!$A$1:$G$10000,3,0)</f>
        <v>3425.2800280000001</v>
      </c>
      <c r="D2485">
        <f>VLOOKUP($A2485,'VXX-Web'!$A$1:$G$10000,4,0)</f>
        <v>3155.8400879999999</v>
      </c>
      <c r="E2485">
        <f>VLOOKUP($A2485,'VXX-Web'!$A$1:$G$10000,5,0)</f>
        <v>3393.2800280000001</v>
      </c>
    </row>
    <row r="2486" spans="1:5" x14ac:dyDescent="0.25">
      <c r="A2486" s="1">
        <v>41674</v>
      </c>
      <c r="B2486">
        <f>VLOOKUP($A2486,'VXX-Web'!$A$1:$G$10000,2,0)</f>
        <v>3336.320068</v>
      </c>
      <c r="C2486">
        <f>VLOOKUP($A2486,'VXX-Web'!$A$1:$G$10000,3,0)</f>
        <v>3392.6398920000001</v>
      </c>
      <c r="D2486">
        <f>VLOOKUP($A2486,'VXX-Web'!$A$1:$G$10000,4,0)</f>
        <v>3271.679932</v>
      </c>
      <c r="E2486">
        <f>VLOOKUP($A2486,'VXX-Web'!$A$1:$G$10000,5,0)</f>
        <v>3317.1201160000001</v>
      </c>
    </row>
    <row r="2487" spans="1:5" x14ac:dyDescent="0.25">
      <c r="A2487" s="1">
        <v>41675</v>
      </c>
      <c r="B2487">
        <f>VLOOKUP($A2487,'VXX-Web'!$A$1:$G$10000,2,0)</f>
        <v>3387.5200199999999</v>
      </c>
      <c r="C2487">
        <f>VLOOKUP($A2487,'VXX-Web'!$A$1:$G$10000,3,0)</f>
        <v>3534.0800800000002</v>
      </c>
      <c r="D2487">
        <f>VLOOKUP($A2487,'VXX-Web'!$A$1:$G$10000,4,0)</f>
        <v>3356.1599120000001</v>
      </c>
      <c r="E2487">
        <f>VLOOKUP($A2487,'VXX-Web'!$A$1:$G$10000,5,0)</f>
        <v>3447.679932</v>
      </c>
    </row>
    <row r="2488" spans="1:5" x14ac:dyDescent="0.25">
      <c r="A2488" s="1">
        <v>41676</v>
      </c>
      <c r="B2488">
        <f>VLOOKUP($A2488,'VXX-Web'!$A$1:$G$10000,2,0)</f>
        <v>3404.1599120000001</v>
      </c>
      <c r="C2488">
        <f>VLOOKUP($A2488,'VXX-Web'!$A$1:$G$10000,3,0)</f>
        <v>3405.4399400000002</v>
      </c>
      <c r="D2488">
        <f>VLOOKUP($A2488,'VXX-Web'!$A$1:$G$10000,4,0)</f>
        <v>3093.7600080000002</v>
      </c>
      <c r="E2488">
        <f>VLOOKUP($A2488,'VXX-Web'!$A$1:$G$10000,5,0)</f>
        <v>3104.6398920000001</v>
      </c>
    </row>
    <row r="2489" spans="1:5" x14ac:dyDescent="0.25">
      <c r="A2489" s="1">
        <v>41677</v>
      </c>
      <c r="B2489">
        <f>VLOOKUP($A2489,'VXX-Web'!$A$1:$G$10000,2,0)</f>
        <v>3020.8000480000001</v>
      </c>
      <c r="C2489">
        <f>VLOOKUP($A2489,'VXX-Web'!$A$1:$G$10000,3,0)</f>
        <v>3033.6000960000001</v>
      </c>
      <c r="D2489">
        <f>VLOOKUP($A2489,'VXX-Web'!$A$1:$G$10000,4,0)</f>
        <v>2851.8400879999999</v>
      </c>
      <c r="E2489">
        <f>VLOOKUP($A2489,'VXX-Web'!$A$1:$G$10000,5,0)</f>
        <v>2909.4399400000002</v>
      </c>
    </row>
    <row r="2490" spans="1:5" x14ac:dyDescent="0.25">
      <c r="A2490" s="1">
        <v>41680</v>
      </c>
      <c r="B2490">
        <f>VLOOKUP($A2490,'VXX-Web'!$A$1:$G$10000,2,0)</f>
        <v>2901.7600080000002</v>
      </c>
      <c r="C2490">
        <f>VLOOKUP($A2490,'VXX-Web'!$A$1:$G$10000,3,0)</f>
        <v>2943.3601079999999</v>
      </c>
      <c r="D2490">
        <f>VLOOKUP($A2490,'VXX-Web'!$A$1:$G$10000,4,0)</f>
        <v>2857.6000960000001</v>
      </c>
      <c r="E2490">
        <f>VLOOKUP($A2490,'VXX-Web'!$A$1:$G$10000,5,0)</f>
        <v>2913.9199199999998</v>
      </c>
    </row>
    <row r="2491" spans="1:5" x14ac:dyDescent="0.25">
      <c r="A2491" s="1">
        <v>41681</v>
      </c>
      <c r="B2491">
        <f>VLOOKUP($A2491,'VXX-Web'!$A$1:$G$10000,2,0)</f>
        <v>2865.2800280000001</v>
      </c>
      <c r="C2491">
        <f>VLOOKUP($A2491,'VXX-Web'!$A$1:$G$10000,3,0)</f>
        <v>2892.1599120000001</v>
      </c>
      <c r="D2491">
        <f>VLOOKUP($A2491,'VXX-Web'!$A$1:$G$10000,4,0)</f>
        <v>2773.1201160000001</v>
      </c>
      <c r="E2491">
        <f>VLOOKUP($A2491,'VXX-Web'!$A$1:$G$10000,5,0)</f>
        <v>2803.8400879999999</v>
      </c>
    </row>
    <row r="2492" spans="1:5" x14ac:dyDescent="0.25">
      <c r="A2492" s="1">
        <v>41682</v>
      </c>
      <c r="B2492">
        <f>VLOOKUP($A2492,'VXX-Web'!$A$1:$G$10000,2,0)</f>
        <v>2764.8000480000001</v>
      </c>
      <c r="C2492">
        <f>VLOOKUP($A2492,'VXX-Web'!$A$1:$G$10000,3,0)</f>
        <v>2822.3999039999999</v>
      </c>
      <c r="D2492">
        <f>VLOOKUP($A2492,'VXX-Web'!$A$1:$G$10000,4,0)</f>
        <v>2741.1201160000001</v>
      </c>
      <c r="E2492">
        <f>VLOOKUP($A2492,'VXX-Web'!$A$1:$G$10000,5,0)</f>
        <v>2745.6000960000001</v>
      </c>
    </row>
    <row r="2493" spans="1:5" x14ac:dyDescent="0.25">
      <c r="A2493" s="1">
        <v>41683</v>
      </c>
      <c r="B2493">
        <f>VLOOKUP($A2493,'VXX-Web'!$A$1:$G$10000,2,0)</f>
        <v>2829.4399400000002</v>
      </c>
      <c r="C2493">
        <f>VLOOKUP($A2493,'VXX-Web'!$A$1:$G$10000,3,0)</f>
        <v>2829.4399400000002</v>
      </c>
      <c r="D2493">
        <f>VLOOKUP($A2493,'VXX-Web'!$A$1:$G$10000,4,0)</f>
        <v>2722.5600599999998</v>
      </c>
      <c r="E2493">
        <f>VLOOKUP($A2493,'VXX-Web'!$A$1:$G$10000,5,0)</f>
        <v>2725.7600080000002</v>
      </c>
    </row>
    <row r="2494" spans="1:5" x14ac:dyDescent="0.25">
      <c r="A2494" s="1">
        <v>41684</v>
      </c>
      <c r="B2494">
        <f>VLOOKUP($A2494,'VXX-Web'!$A$1:$G$10000,2,0)</f>
        <v>2718.7199719999999</v>
      </c>
      <c r="C2494">
        <f>VLOOKUP($A2494,'VXX-Web'!$A$1:$G$10000,3,0)</f>
        <v>2735.3601079999999</v>
      </c>
      <c r="D2494">
        <f>VLOOKUP($A2494,'VXX-Web'!$A$1:$G$10000,4,0)</f>
        <v>2661.7600080000002</v>
      </c>
      <c r="E2494">
        <f>VLOOKUP($A2494,'VXX-Web'!$A$1:$G$10000,5,0)</f>
        <v>2684.8000480000001</v>
      </c>
    </row>
    <row r="2495" spans="1:5" x14ac:dyDescent="0.25">
      <c r="A2495" s="1">
        <v>41688</v>
      </c>
      <c r="B2495">
        <f>VLOOKUP($A2495,'VXX-Web'!$A$1:$G$10000,2,0)</f>
        <v>2661.7600080000002</v>
      </c>
      <c r="C2495">
        <f>VLOOKUP($A2495,'VXX-Web'!$A$1:$G$10000,3,0)</f>
        <v>2723.1999519999999</v>
      </c>
      <c r="D2495">
        <f>VLOOKUP($A2495,'VXX-Web'!$A$1:$G$10000,4,0)</f>
        <v>2645.1201160000001</v>
      </c>
      <c r="E2495">
        <f>VLOOKUP($A2495,'VXX-Web'!$A$1:$G$10000,5,0)</f>
        <v>2651.5200199999999</v>
      </c>
    </row>
    <row r="2496" spans="1:5" x14ac:dyDescent="0.25">
      <c r="A2496" s="1">
        <v>41689</v>
      </c>
      <c r="B2496">
        <f>VLOOKUP($A2496,'VXX-Web'!$A$1:$G$10000,2,0)</f>
        <v>2682.8798839999999</v>
      </c>
      <c r="C2496">
        <f>VLOOKUP($A2496,'VXX-Web'!$A$1:$G$10000,3,0)</f>
        <v>2846.0800800000002</v>
      </c>
      <c r="D2496">
        <f>VLOOKUP($A2496,'VXX-Web'!$A$1:$G$10000,4,0)</f>
        <v>2656</v>
      </c>
      <c r="E2496">
        <f>VLOOKUP($A2496,'VXX-Web'!$A$1:$G$10000,5,0)</f>
        <v>2826.8798839999999</v>
      </c>
    </row>
    <row r="2497" spans="1:5" x14ac:dyDescent="0.25">
      <c r="A2497" s="1">
        <v>41690</v>
      </c>
      <c r="B2497">
        <f>VLOOKUP($A2497,'VXX-Web'!$A$1:$G$10000,2,0)</f>
        <v>2798.0800800000002</v>
      </c>
      <c r="C2497">
        <f>VLOOKUP($A2497,'VXX-Web'!$A$1:$G$10000,3,0)</f>
        <v>2851.1999519999999</v>
      </c>
      <c r="D2497">
        <f>VLOOKUP($A2497,'VXX-Web'!$A$1:$G$10000,4,0)</f>
        <v>2711.679932</v>
      </c>
      <c r="E2497">
        <f>VLOOKUP($A2497,'VXX-Web'!$A$1:$G$10000,5,0)</f>
        <v>2722.5600599999998</v>
      </c>
    </row>
    <row r="2498" spans="1:5" x14ac:dyDescent="0.25">
      <c r="A2498" s="1">
        <v>41691</v>
      </c>
      <c r="B2498">
        <f>VLOOKUP($A2498,'VXX-Web'!$A$1:$G$10000,2,0)</f>
        <v>2692.4799800000001</v>
      </c>
      <c r="C2498">
        <f>VLOOKUP($A2498,'VXX-Web'!$A$1:$G$10000,3,0)</f>
        <v>2766.0800800000002</v>
      </c>
      <c r="D2498">
        <f>VLOOKUP($A2498,'VXX-Web'!$A$1:$G$10000,4,0)</f>
        <v>2672</v>
      </c>
      <c r="E2498">
        <f>VLOOKUP($A2498,'VXX-Web'!$A$1:$G$10000,5,0)</f>
        <v>2752.6398920000001</v>
      </c>
    </row>
    <row r="2499" spans="1:5" x14ac:dyDescent="0.25">
      <c r="A2499" s="1">
        <v>41694</v>
      </c>
      <c r="B2499">
        <f>VLOOKUP($A2499,'VXX-Web'!$A$1:$G$10000,2,0)</f>
        <v>2739.1999519999999</v>
      </c>
      <c r="C2499">
        <f>VLOOKUP($A2499,'VXX-Web'!$A$1:$G$10000,3,0)</f>
        <v>2747.5200199999999</v>
      </c>
      <c r="D2499">
        <f>VLOOKUP($A2499,'VXX-Web'!$A$1:$G$10000,4,0)</f>
        <v>2688</v>
      </c>
      <c r="E2499">
        <f>VLOOKUP($A2499,'VXX-Web'!$A$1:$G$10000,5,0)</f>
        <v>2732.8000480000001</v>
      </c>
    </row>
    <row r="2500" spans="1:5" x14ac:dyDescent="0.25">
      <c r="A2500" s="1">
        <v>41695</v>
      </c>
      <c r="B2500">
        <f>VLOOKUP($A2500,'VXX-Web'!$A$1:$G$10000,2,0)</f>
        <v>2725.1201160000001</v>
      </c>
      <c r="C2500">
        <f>VLOOKUP($A2500,'VXX-Web'!$A$1:$G$10000,3,0)</f>
        <v>2788.4799800000001</v>
      </c>
      <c r="D2500">
        <f>VLOOKUP($A2500,'VXX-Web'!$A$1:$G$10000,4,0)</f>
        <v>2700.8000480000001</v>
      </c>
      <c r="E2500">
        <f>VLOOKUP($A2500,'VXX-Web'!$A$1:$G$10000,5,0)</f>
        <v>2732.1599120000001</v>
      </c>
    </row>
    <row r="2501" spans="1:5" x14ac:dyDescent="0.25">
      <c r="A2501" s="1">
        <v>41696</v>
      </c>
      <c r="B2501">
        <f>VLOOKUP($A2501,'VXX-Web'!$A$1:$G$10000,2,0)</f>
        <v>2726.3999039999999</v>
      </c>
      <c r="C2501">
        <f>VLOOKUP($A2501,'VXX-Web'!$A$1:$G$10000,3,0)</f>
        <v>2808.9599600000001</v>
      </c>
      <c r="D2501">
        <f>VLOOKUP($A2501,'VXX-Web'!$A$1:$G$10000,4,0)</f>
        <v>2709.7600080000002</v>
      </c>
      <c r="E2501">
        <f>VLOOKUP($A2501,'VXX-Web'!$A$1:$G$10000,5,0)</f>
        <v>2764.8000480000001</v>
      </c>
    </row>
    <row r="2502" spans="1:5" x14ac:dyDescent="0.25">
      <c r="A2502" s="1">
        <v>41697</v>
      </c>
      <c r="B2502">
        <f>VLOOKUP($A2502,'VXX-Web'!$A$1:$G$10000,2,0)</f>
        <v>2810.8798839999999</v>
      </c>
      <c r="C2502">
        <f>VLOOKUP($A2502,'VXX-Web'!$A$1:$G$10000,3,0)</f>
        <v>2824.320068</v>
      </c>
      <c r="D2502">
        <f>VLOOKUP($A2502,'VXX-Web'!$A$1:$G$10000,4,0)</f>
        <v>2746.2399919999998</v>
      </c>
      <c r="E2502">
        <f>VLOOKUP($A2502,'VXX-Web'!$A$1:$G$10000,5,0)</f>
        <v>2758.3999039999999</v>
      </c>
    </row>
    <row r="2503" spans="1:5" x14ac:dyDescent="0.25">
      <c r="A2503" s="1">
        <v>41698</v>
      </c>
      <c r="B2503">
        <f>VLOOKUP($A2503,'VXX-Web'!$A$1:$G$10000,2,0)</f>
        <v>2760.9599600000001</v>
      </c>
      <c r="C2503">
        <f>VLOOKUP($A2503,'VXX-Web'!$A$1:$G$10000,3,0)</f>
        <v>2859.5200199999999</v>
      </c>
      <c r="D2503">
        <f>VLOOKUP($A2503,'VXX-Web'!$A$1:$G$10000,4,0)</f>
        <v>2709.7600080000002</v>
      </c>
      <c r="E2503">
        <f>VLOOKUP($A2503,'VXX-Web'!$A$1:$G$10000,5,0)</f>
        <v>2807.679932</v>
      </c>
    </row>
    <row r="2504" spans="1:5" x14ac:dyDescent="0.25">
      <c r="A2504" s="1">
        <v>41701</v>
      </c>
      <c r="B2504">
        <f>VLOOKUP($A2504,'VXX-Web'!$A$1:$G$10000,2,0)</f>
        <v>2972.8000480000001</v>
      </c>
      <c r="C2504">
        <f>VLOOKUP($A2504,'VXX-Web'!$A$1:$G$10000,3,0)</f>
        <v>3031.0400399999999</v>
      </c>
      <c r="D2504">
        <f>VLOOKUP($A2504,'VXX-Web'!$A$1:$G$10000,4,0)</f>
        <v>2892.1599120000001</v>
      </c>
      <c r="E2504">
        <f>VLOOKUP($A2504,'VXX-Web'!$A$1:$G$10000,5,0)</f>
        <v>2961.9199199999998</v>
      </c>
    </row>
    <row r="2505" spans="1:5" x14ac:dyDescent="0.25">
      <c r="A2505" s="1">
        <v>41702</v>
      </c>
      <c r="B2505">
        <f>VLOOKUP($A2505,'VXX-Web'!$A$1:$G$10000,2,0)</f>
        <v>2798.0800800000002</v>
      </c>
      <c r="C2505">
        <f>VLOOKUP($A2505,'VXX-Web'!$A$1:$G$10000,3,0)</f>
        <v>2809.6000960000001</v>
      </c>
      <c r="D2505">
        <f>VLOOKUP($A2505,'VXX-Web'!$A$1:$G$10000,4,0)</f>
        <v>2757.1201160000001</v>
      </c>
      <c r="E2505">
        <f>VLOOKUP($A2505,'VXX-Web'!$A$1:$G$10000,5,0)</f>
        <v>2767.3601079999999</v>
      </c>
    </row>
    <row r="2506" spans="1:5" x14ac:dyDescent="0.25">
      <c r="A2506" s="1">
        <v>41703</v>
      </c>
      <c r="B2506">
        <f>VLOOKUP($A2506,'VXX-Web'!$A$1:$G$10000,2,0)</f>
        <v>2766.0800800000002</v>
      </c>
      <c r="C2506">
        <f>VLOOKUP($A2506,'VXX-Web'!$A$1:$G$10000,3,0)</f>
        <v>2808.320068</v>
      </c>
      <c r="D2506">
        <f>VLOOKUP($A2506,'VXX-Web'!$A$1:$G$10000,4,0)</f>
        <v>2744.320068</v>
      </c>
      <c r="E2506">
        <f>VLOOKUP($A2506,'VXX-Web'!$A$1:$G$10000,5,0)</f>
        <v>2764.8000480000001</v>
      </c>
    </row>
    <row r="2507" spans="1:5" x14ac:dyDescent="0.25">
      <c r="A2507" s="1">
        <v>41704</v>
      </c>
      <c r="B2507">
        <f>VLOOKUP($A2507,'VXX-Web'!$A$1:$G$10000,2,0)</f>
        <v>2754.5600599999998</v>
      </c>
      <c r="C2507">
        <f>VLOOKUP($A2507,'VXX-Web'!$A$1:$G$10000,3,0)</f>
        <v>2788.4799800000001</v>
      </c>
      <c r="D2507">
        <f>VLOOKUP($A2507,'VXX-Web'!$A$1:$G$10000,4,0)</f>
        <v>2736</v>
      </c>
      <c r="E2507">
        <f>VLOOKUP($A2507,'VXX-Web'!$A$1:$G$10000,5,0)</f>
        <v>2750.0800800000002</v>
      </c>
    </row>
    <row r="2508" spans="1:5" x14ac:dyDescent="0.25">
      <c r="A2508" s="1">
        <v>41705</v>
      </c>
      <c r="B2508">
        <f>VLOOKUP($A2508,'VXX-Web'!$A$1:$G$10000,2,0)</f>
        <v>2730.2399919999998</v>
      </c>
      <c r="C2508">
        <f>VLOOKUP($A2508,'VXX-Web'!$A$1:$G$10000,3,0)</f>
        <v>2837.7600080000002</v>
      </c>
      <c r="D2508">
        <f>VLOOKUP($A2508,'VXX-Web'!$A$1:$G$10000,4,0)</f>
        <v>2726.3999039999999</v>
      </c>
      <c r="E2508">
        <f>VLOOKUP($A2508,'VXX-Web'!$A$1:$G$10000,5,0)</f>
        <v>2809.6000960000001</v>
      </c>
    </row>
    <row r="2509" spans="1:5" x14ac:dyDescent="0.25">
      <c r="A2509" s="1">
        <v>41708</v>
      </c>
      <c r="B2509">
        <f>VLOOKUP($A2509,'VXX-Web'!$A$1:$G$10000,2,0)</f>
        <v>2831.3601079999999</v>
      </c>
      <c r="C2509">
        <f>VLOOKUP($A2509,'VXX-Web'!$A$1:$G$10000,3,0)</f>
        <v>2889.6000960000001</v>
      </c>
      <c r="D2509">
        <f>VLOOKUP($A2509,'VXX-Web'!$A$1:$G$10000,4,0)</f>
        <v>2789.1201160000001</v>
      </c>
      <c r="E2509">
        <f>VLOOKUP($A2509,'VXX-Web'!$A$1:$G$10000,5,0)</f>
        <v>2798.0800800000002</v>
      </c>
    </row>
    <row r="2510" spans="1:5" x14ac:dyDescent="0.25">
      <c r="A2510" s="1">
        <v>41709</v>
      </c>
      <c r="B2510">
        <f>VLOOKUP($A2510,'VXX-Web'!$A$1:$G$10000,2,0)</f>
        <v>2792.320068</v>
      </c>
      <c r="C2510">
        <f>VLOOKUP($A2510,'VXX-Web'!$A$1:$G$10000,3,0)</f>
        <v>2855.0400399999999</v>
      </c>
      <c r="D2510">
        <f>VLOOKUP($A2510,'VXX-Web'!$A$1:$G$10000,4,0)</f>
        <v>2756.4799800000001</v>
      </c>
      <c r="E2510">
        <f>VLOOKUP($A2510,'VXX-Web'!$A$1:$G$10000,5,0)</f>
        <v>2837.1201160000001</v>
      </c>
    </row>
    <row r="2511" spans="1:5" x14ac:dyDescent="0.25">
      <c r="A2511" s="1">
        <v>41710</v>
      </c>
      <c r="B2511">
        <f>VLOOKUP($A2511,'VXX-Web'!$A$1:$G$10000,2,0)</f>
        <v>2895.3601079999999</v>
      </c>
      <c r="C2511">
        <f>VLOOKUP($A2511,'VXX-Web'!$A$1:$G$10000,3,0)</f>
        <v>2916.4799800000001</v>
      </c>
      <c r="D2511">
        <f>VLOOKUP($A2511,'VXX-Web'!$A$1:$G$10000,4,0)</f>
        <v>2820.4799800000001</v>
      </c>
      <c r="E2511">
        <f>VLOOKUP($A2511,'VXX-Web'!$A$1:$G$10000,5,0)</f>
        <v>2835.8400879999999</v>
      </c>
    </row>
    <row r="2512" spans="1:5" x14ac:dyDescent="0.25">
      <c r="A2512" s="1">
        <v>41711</v>
      </c>
      <c r="B2512">
        <f>VLOOKUP($A2512,'VXX-Web'!$A$1:$G$10000,2,0)</f>
        <v>2796.8000480000001</v>
      </c>
      <c r="C2512">
        <f>VLOOKUP($A2512,'VXX-Web'!$A$1:$G$10000,3,0)</f>
        <v>2993.2800280000001</v>
      </c>
      <c r="D2512">
        <f>VLOOKUP($A2512,'VXX-Web'!$A$1:$G$10000,4,0)</f>
        <v>2791.679932</v>
      </c>
      <c r="E2512">
        <f>VLOOKUP($A2512,'VXX-Web'!$A$1:$G$10000,5,0)</f>
        <v>2950.3999039999999</v>
      </c>
    </row>
    <row r="2513" spans="1:5" x14ac:dyDescent="0.25">
      <c r="A2513" s="1">
        <v>41712</v>
      </c>
      <c r="B2513">
        <f>VLOOKUP($A2513,'VXX-Web'!$A$1:$G$10000,2,0)</f>
        <v>3009.2800280000001</v>
      </c>
      <c r="C2513">
        <f>VLOOKUP($A2513,'VXX-Web'!$A$1:$G$10000,3,0)</f>
        <v>3082.8798839999999</v>
      </c>
      <c r="D2513">
        <f>VLOOKUP($A2513,'VXX-Web'!$A$1:$G$10000,4,0)</f>
        <v>2952.9599600000001</v>
      </c>
      <c r="E2513">
        <f>VLOOKUP($A2513,'VXX-Web'!$A$1:$G$10000,5,0)</f>
        <v>3033.6000960000001</v>
      </c>
    </row>
    <row r="2514" spans="1:5" x14ac:dyDescent="0.25">
      <c r="A2514" s="1">
        <v>41715</v>
      </c>
      <c r="B2514">
        <f>VLOOKUP($A2514,'VXX-Web'!$A$1:$G$10000,2,0)</f>
        <v>2945.9199199999998</v>
      </c>
      <c r="C2514">
        <f>VLOOKUP($A2514,'VXX-Web'!$A$1:$G$10000,3,0)</f>
        <v>2949.1201160000001</v>
      </c>
      <c r="D2514">
        <f>VLOOKUP($A2514,'VXX-Web'!$A$1:$G$10000,4,0)</f>
        <v>2875.5200199999999</v>
      </c>
      <c r="E2514">
        <f>VLOOKUP($A2514,'VXX-Web'!$A$1:$G$10000,5,0)</f>
        <v>2891.5200199999999</v>
      </c>
    </row>
    <row r="2515" spans="1:5" x14ac:dyDescent="0.25">
      <c r="A2515" s="1">
        <v>41716</v>
      </c>
      <c r="B2515">
        <f>VLOOKUP($A2515,'VXX-Web'!$A$1:$G$10000,2,0)</f>
        <v>2823.679932</v>
      </c>
      <c r="C2515">
        <f>VLOOKUP($A2515,'VXX-Web'!$A$1:$G$10000,3,0)</f>
        <v>2842.2399919999998</v>
      </c>
      <c r="D2515">
        <f>VLOOKUP($A2515,'VXX-Web'!$A$1:$G$10000,4,0)</f>
        <v>2771.8400879999999</v>
      </c>
      <c r="E2515">
        <f>VLOOKUP($A2515,'VXX-Web'!$A$1:$G$10000,5,0)</f>
        <v>2777.6000960000001</v>
      </c>
    </row>
    <row r="2516" spans="1:5" x14ac:dyDescent="0.25">
      <c r="A2516" s="1">
        <v>41717</v>
      </c>
      <c r="B2516">
        <f>VLOOKUP($A2516,'VXX-Web'!$A$1:$G$10000,2,0)</f>
        <v>2784</v>
      </c>
      <c r="C2516">
        <f>VLOOKUP($A2516,'VXX-Web'!$A$1:$G$10000,3,0)</f>
        <v>2928</v>
      </c>
      <c r="D2516">
        <f>VLOOKUP($A2516,'VXX-Web'!$A$1:$G$10000,4,0)</f>
        <v>2751.3601079999999</v>
      </c>
      <c r="E2516">
        <f>VLOOKUP($A2516,'VXX-Web'!$A$1:$G$10000,5,0)</f>
        <v>2832</v>
      </c>
    </row>
    <row r="2517" spans="1:5" x14ac:dyDescent="0.25">
      <c r="A2517" s="1">
        <v>41718</v>
      </c>
      <c r="B2517">
        <f>VLOOKUP($A2517,'VXX-Web'!$A$1:$G$10000,2,0)</f>
        <v>2849.2800280000001</v>
      </c>
      <c r="C2517">
        <f>VLOOKUP($A2517,'VXX-Web'!$A$1:$G$10000,3,0)</f>
        <v>2869.7600080000002</v>
      </c>
      <c r="D2517">
        <f>VLOOKUP($A2517,'VXX-Web'!$A$1:$G$10000,4,0)</f>
        <v>2799.3601079999999</v>
      </c>
      <c r="E2517">
        <f>VLOOKUP($A2517,'VXX-Web'!$A$1:$G$10000,5,0)</f>
        <v>2814.7199719999999</v>
      </c>
    </row>
    <row r="2518" spans="1:5" x14ac:dyDescent="0.25">
      <c r="A2518" s="1">
        <v>41719</v>
      </c>
      <c r="B2518">
        <f>VLOOKUP($A2518,'VXX-Web'!$A$1:$G$10000,2,0)</f>
        <v>2776.320068</v>
      </c>
      <c r="C2518">
        <f>VLOOKUP($A2518,'VXX-Web'!$A$1:$G$10000,3,0)</f>
        <v>2847.3601079999999</v>
      </c>
      <c r="D2518">
        <f>VLOOKUP($A2518,'VXX-Web'!$A$1:$G$10000,4,0)</f>
        <v>2768</v>
      </c>
      <c r="E2518">
        <f>VLOOKUP($A2518,'VXX-Web'!$A$1:$G$10000,5,0)</f>
        <v>2833.9199199999998</v>
      </c>
    </row>
    <row r="2519" spans="1:5" x14ac:dyDescent="0.25">
      <c r="A2519" s="1">
        <v>41722</v>
      </c>
      <c r="B2519">
        <f>VLOOKUP($A2519,'VXX-Web'!$A$1:$G$10000,2,0)</f>
        <v>2823.0400399999999</v>
      </c>
      <c r="C2519">
        <f>VLOOKUP($A2519,'VXX-Web'!$A$1:$G$10000,3,0)</f>
        <v>2910.7199719999999</v>
      </c>
      <c r="D2519">
        <f>VLOOKUP($A2519,'VXX-Web'!$A$1:$G$10000,4,0)</f>
        <v>2807.0400399999999</v>
      </c>
      <c r="E2519">
        <f>VLOOKUP($A2519,'VXX-Web'!$A$1:$G$10000,5,0)</f>
        <v>2839.679932</v>
      </c>
    </row>
    <row r="2520" spans="1:5" x14ac:dyDescent="0.25">
      <c r="A2520" s="1">
        <v>41723</v>
      </c>
      <c r="B2520">
        <f>VLOOKUP($A2520,'VXX-Web'!$A$1:$G$10000,2,0)</f>
        <v>2803.1999519999999</v>
      </c>
      <c r="C2520">
        <f>VLOOKUP($A2520,'VXX-Web'!$A$1:$G$10000,3,0)</f>
        <v>2853.7600080000002</v>
      </c>
      <c r="D2520">
        <f>VLOOKUP($A2520,'VXX-Web'!$A$1:$G$10000,4,0)</f>
        <v>2794.8798839999999</v>
      </c>
      <c r="E2520">
        <f>VLOOKUP($A2520,'VXX-Web'!$A$1:$G$10000,5,0)</f>
        <v>2803.8400879999999</v>
      </c>
    </row>
    <row r="2521" spans="1:5" x14ac:dyDescent="0.25">
      <c r="A2521" s="1">
        <v>41724</v>
      </c>
      <c r="B2521">
        <f>VLOOKUP($A2521,'VXX-Web'!$A$1:$G$10000,2,0)</f>
        <v>2775.0400399999999</v>
      </c>
      <c r="C2521">
        <f>VLOOKUP($A2521,'VXX-Web'!$A$1:$G$10000,3,0)</f>
        <v>2855.0400399999999</v>
      </c>
      <c r="D2521">
        <f>VLOOKUP($A2521,'VXX-Web'!$A$1:$G$10000,4,0)</f>
        <v>2771.1999519999999</v>
      </c>
      <c r="E2521">
        <f>VLOOKUP($A2521,'VXX-Web'!$A$1:$G$10000,5,0)</f>
        <v>2855.0400399999999</v>
      </c>
    </row>
    <row r="2522" spans="1:5" x14ac:dyDescent="0.25">
      <c r="A2522" s="1">
        <v>41725</v>
      </c>
      <c r="B2522">
        <f>VLOOKUP($A2522,'VXX-Web'!$A$1:$G$10000,2,0)</f>
        <v>2849.9199199999998</v>
      </c>
      <c r="C2522">
        <f>VLOOKUP($A2522,'VXX-Web'!$A$1:$G$10000,3,0)</f>
        <v>2883.1999519999999</v>
      </c>
      <c r="D2522">
        <f>VLOOKUP($A2522,'VXX-Web'!$A$1:$G$10000,4,0)</f>
        <v>2816</v>
      </c>
      <c r="E2522">
        <f>VLOOKUP($A2522,'VXX-Web'!$A$1:$G$10000,5,0)</f>
        <v>2820.4799800000001</v>
      </c>
    </row>
    <row r="2523" spans="1:5" x14ac:dyDescent="0.25">
      <c r="A2523" s="1">
        <v>41726</v>
      </c>
      <c r="B2523">
        <f>VLOOKUP($A2523,'VXX-Web'!$A$1:$G$10000,2,0)</f>
        <v>2795.5200199999999</v>
      </c>
      <c r="C2523">
        <f>VLOOKUP($A2523,'VXX-Web'!$A$1:$G$10000,3,0)</f>
        <v>2826.2399919999998</v>
      </c>
      <c r="D2523">
        <f>VLOOKUP($A2523,'VXX-Web'!$A$1:$G$10000,4,0)</f>
        <v>2771.8400879999999</v>
      </c>
      <c r="E2523">
        <f>VLOOKUP($A2523,'VXX-Web'!$A$1:$G$10000,5,0)</f>
        <v>2787.1999519999999</v>
      </c>
    </row>
    <row r="2524" spans="1:5" x14ac:dyDescent="0.25">
      <c r="A2524" s="1">
        <v>41729</v>
      </c>
      <c r="B2524">
        <f>VLOOKUP($A2524,'VXX-Web'!$A$1:$G$10000,2,0)</f>
        <v>2759.679932</v>
      </c>
      <c r="C2524">
        <f>VLOOKUP($A2524,'VXX-Web'!$A$1:$G$10000,3,0)</f>
        <v>2761.6000960000001</v>
      </c>
      <c r="D2524">
        <f>VLOOKUP($A2524,'VXX-Web'!$A$1:$G$10000,4,0)</f>
        <v>2695.0400399999999</v>
      </c>
      <c r="E2524">
        <f>VLOOKUP($A2524,'VXX-Web'!$A$1:$G$10000,5,0)</f>
        <v>2697.6000960000001</v>
      </c>
    </row>
    <row r="2525" spans="1:5" x14ac:dyDescent="0.25">
      <c r="A2525" s="1">
        <v>41730</v>
      </c>
      <c r="B2525">
        <f>VLOOKUP($A2525,'VXX-Web'!$A$1:$G$10000,2,0)</f>
        <v>2689.9199199999998</v>
      </c>
      <c r="C2525">
        <f>VLOOKUP($A2525,'VXX-Web'!$A$1:$G$10000,3,0)</f>
        <v>2691.8400879999999</v>
      </c>
      <c r="D2525">
        <f>VLOOKUP($A2525,'VXX-Web'!$A$1:$G$10000,4,0)</f>
        <v>2606.7199719999999</v>
      </c>
      <c r="E2525">
        <f>VLOOKUP($A2525,'VXX-Web'!$A$1:$G$10000,5,0)</f>
        <v>2607.3601079999999</v>
      </c>
    </row>
    <row r="2526" spans="1:5" x14ac:dyDescent="0.25">
      <c r="A2526" s="1">
        <v>41731</v>
      </c>
      <c r="B2526">
        <f>VLOOKUP($A2526,'VXX-Web'!$A$1:$G$10000,2,0)</f>
        <v>2613.1201160000001</v>
      </c>
      <c r="C2526">
        <f>VLOOKUP($A2526,'VXX-Web'!$A$1:$G$10000,3,0)</f>
        <v>2652.1599120000001</v>
      </c>
      <c r="D2526">
        <f>VLOOKUP($A2526,'VXX-Web'!$A$1:$G$10000,4,0)</f>
        <v>2606.0800800000002</v>
      </c>
      <c r="E2526">
        <f>VLOOKUP($A2526,'VXX-Web'!$A$1:$G$10000,5,0)</f>
        <v>2626.5600599999998</v>
      </c>
    </row>
    <row r="2527" spans="1:5" x14ac:dyDescent="0.25">
      <c r="A2527" s="1">
        <v>41732</v>
      </c>
      <c r="B2527">
        <f>VLOOKUP($A2527,'VXX-Web'!$A$1:$G$10000,2,0)</f>
        <v>2625.2800280000001</v>
      </c>
      <c r="C2527">
        <f>VLOOKUP($A2527,'VXX-Web'!$A$1:$G$10000,3,0)</f>
        <v>2658.5600599999998</v>
      </c>
      <c r="D2527">
        <f>VLOOKUP($A2527,'VXX-Web'!$A$1:$G$10000,4,0)</f>
        <v>2619.5200199999999</v>
      </c>
      <c r="E2527">
        <f>VLOOKUP($A2527,'VXX-Web'!$A$1:$G$10000,5,0)</f>
        <v>2623.3601079999999</v>
      </c>
    </row>
    <row r="2528" spans="1:5" x14ac:dyDescent="0.25">
      <c r="A2528" s="1">
        <v>41733</v>
      </c>
      <c r="B2528">
        <f>VLOOKUP($A2528,'VXX-Web'!$A$1:$G$10000,2,0)</f>
        <v>2578.5600599999998</v>
      </c>
      <c r="C2528">
        <f>VLOOKUP($A2528,'VXX-Web'!$A$1:$G$10000,3,0)</f>
        <v>2711.0400399999999</v>
      </c>
      <c r="D2528">
        <f>VLOOKUP($A2528,'VXX-Web'!$A$1:$G$10000,4,0)</f>
        <v>2576</v>
      </c>
      <c r="E2528">
        <f>VLOOKUP($A2528,'VXX-Web'!$A$1:$G$10000,5,0)</f>
        <v>2677.7600080000002</v>
      </c>
    </row>
    <row r="2529" spans="1:5" x14ac:dyDescent="0.25">
      <c r="A2529" s="1">
        <v>41736</v>
      </c>
      <c r="B2529">
        <f>VLOOKUP($A2529,'VXX-Web'!$A$1:$G$10000,2,0)</f>
        <v>2704</v>
      </c>
      <c r="C2529">
        <f>VLOOKUP($A2529,'VXX-Web'!$A$1:$G$10000,3,0)</f>
        <v>2778.2399919999998</v>
      </c>
      <c r="D2529">
        <f>VLOOKUP($A2529,'VXX-Web'!$A$1:$G$10000,4,0)</f>
        <v>2684.1599120000001</v>
      </c>
      <c r="E2529">
        <f>VLOOKUP($A2529,'VXX-Web'!$A$1:$G$10000,5,0)</f>
        <v>2739.1999519999999</v>
      </c>
    </row>
    <row r="2530" spans="1:5" x14ac:dyDescent="0.25">
      <c r="A2530" s="1">
        <v>41737</v>
      </c>
      <c r="B2530">
        <f>VLOOKUP($A2530,'VXX-Web'!$A$1:$G$10000,2,0)</f>
        <v>2727.0400399999999</v>
      </c>
      <c r="C2530">
        <f>VLOOKUP($A2530,'VXX-Web'!$A$1:$G$10000,3,0)</f>
        <v>2775.0400399999999</v>
      </c>
      <c r="D2530">
        <f>VLOOKUP($A2530,'VXX-Web'!$A$1:$G$10000,4,0)</f>
        <v>2688</v>
      </c>
      <c r="E2530">
        <f>VLOOKUP($A2530,'VXX-Web'!$A$1:$G$10000,5,0)</f>
        <v>2689.2800280000001</v>
      </c>
    </row>
    <row r="2531" spans="1:5" x14ac:dyDescent="0.25">
      <c r="A2531" s="1">
        <v>41738</v>
      </c>
      <c r="B2531">
        <f>VLOOKUP($A2531,'VXX-Web'!$A$1:$G$10000,2,0)</f>
        <v>2657.2800280000001</v>
      </c>
      <c r="C2531">
        <f>VLOOKUP($A2531,'VXX-Web'!$A$1:$G$10000,3,0)</f>
        <v>2692.4799800000001</v>
      </c>
      <c r="D2531">
        <f>VLOOKUP($A2531,'VXX-Web'!$A$1:$G$10000,4,0)</f>
        <v>2617.6000960000001</v>
      </c>
      <c r="E2531">
        <f>VLOOKUP($A2531,'VXX-Web'!$A$1:$G$10000,5,0)</f>
        <v>2622.7199719999999</v>
      </c>
    </row>
    <row r="2532" spans="1:5" x14ac:dyDescent="0.25">
      <c r="A2532" s="1">
        <v>41739</v>
      </c>
      <c r="B2532">
        <f>VLOOKUP($A2532,'VXX-Web'!$A$1:$G$10000,2,0)</f>
        <v>2626.5600599999998</v>
      </c>
      <c r="C2532">
        <f>VLOOKUP($A2532,'VXX-Web'!$A$1:$G$10000,3,0)</f>
        <v>2790.3999039999999</v>
      </c>
      <c r="D2532">
        <f>VLOOKUP($A2532,'VXX-Web'!$A$1:$G$10000,4,0)</f>
        <v>2621.4399400000002</v>
      </c>
      <c r="E2532">
        <f>VLOOKUP($A2532,'VXX-Web'!$A$1:$G$10000,5,0)</f>
        <v>2780.1599120000001</v>
      </c>
    </row>
    <row r="2533" spans="1:5" x14ac:dyDescent="0.25">
      <c r="A2533" s="1">
        <v>41740</v>
      </c>
      <c r="B2533">
        <f>VLOOKUP($A2533,'VXX-Web'!$A$1:$G$10000,2,0)</f>
        <v>2814.0800800000002</v>
      </c>
      <c r="C2533">
        <f>VLOOKUP($A2533,'VXX-Web'!$A$1:$G$10000,3,0)</f>
        <v>2903.0400399999999</v>
      </c>
      <c r="D2533">
        <f>VLOOKUP($A2533,'VXX-Web'!$A$1:$G$10000,4,0)</f>
        <v>2773.1201160000001</v>
      </c>
      <c r="E2533">
        <f>VLOOKUP($A2533,'VXX-Web'!$A$1:$G$10000,5,0)</f>
        <v>2864</v>
      </c>
    </row>
    <row r="2534" spans="1:5" x14ac:dyDescent="0.25">
      <c r="A2534" s="1">
        <v>41743</v>
      </c>
      <c r="B2534">
        <f>VLOOKUP($A2534,'VXX-Web'!$A$1:$G$10000,2,0)</f>
        <v>2812.8000480000001</v>
      </c>
      <c r="C2534">
        <f>VLOOKUP($A2534,'VXX-Web'!$A$1:$G$10000,3,0)</f>
        <v>2935.679932</v>
      </c>
      <c r="D2534">
        <f>VLOOKUP($A2534,'VXX-Web'!$A$1:$G$10000,4,0)</f>
        <v>2800.6398920000001</v>
      </c>
      <c r="E2534">
        <f>VLOOKUP($A2534,'VXX-Web'!$A$1:$G$10000,5,0)</f>
        <v>2840.320068</v>
      </c>
    </row>
    <row r="2535" spans="1:5" x14ac:dyDescent="0.25">
      <c r="A2535" s="1">
        <v>41744</v>
      </c>
      <c r="B2535">
        <f>VLOOKUP($A2535,'VXX-Web'!$A$1:$G$10000,2,0)</f>
        <v>2823.679932</v>
      </c>
      <c r="C2535">
        <f>VLOOKUP($A2535,'VXX-Web'!$A$1:$G$10000,3,0)</f>
        <v>2966.3999039999999</v>
      </c>
      <c r="D2535">
        <f>VLOOKUP($A2535,'VXX-Web'!$A$1:$G$10000,4,0)</f>
        <v>2791.0400399999999</v>
      </c>
      <c r="E2535">
        <f>VLOOKUP($A2535,'VXX-Web'!$A$1:$G$10000,5,0)</f>
        <v>2810.8798839999999</v>
      </c>
    </row>
    <row r="2536" spans="1:5" x14ac:dyDescent="0.25">
      <c r="A2536" s="1">
        <v>41745</v>
      </c>
      <c r="B2536">
        <f>VLOOKUP($A2536,'VXX-Web'!$A$1:$G$10000,2,0)</f>
        <v>2754.5600599999998</v>
      </c>
      <c r="C2536">
        <f>VLOOKUP($A2536,'VXX-Web'!$A$1:$G$10000,3,0)</f>
        <v>2797.4399400000002</v>
      </c>
      <c r="D2536">
        <f>VLOOKUP($A2536,'VXX-Web'!$A$1:$G$10000,4,0)</f>
        <v>2705.9199199999998</v>
      </c>
      <c r="E2536">
        <f>VLOOKUP($A2536,'VXX-Web'!$A$1:$G$10000,5,0)</f>
        <v>2710.3999039999999</v>
      </c>
    </row>
    <row r="2537" spans="1:5" x14ac:dyDescent="0.25">
      <c r="A2537" s="1">
        <v>41746</v>
      </c>
      <c r="B2537">
        <f>VLOOKUP($A2537,'VXX-Web'!$A$1:$G$10000,2,0)</f>
        <v>2719.3601079999999</v>
      </c>
      <c r="C2537">
        <f>VLOOKUP($A2537,'VXX-Web'!$A$1:$G$10000,3,0)</f>
        <v>2734.0800800000002</v>
      </c>
      <c r="D2537">
        <f>VLOOKUP($A2537,'VXX-Web'!$A$1:$G$10000,4,0)</f>
        <v>2663.679932</v>
      </c>
      <c r="E2537">
        <f>VLOOKUP($A2537,'VXX-Web'!$A$1:$G$10000,5,0)</f>
        <v>2669.4399400000002</v>
      </c>
    </row>
    <row r="2538" spans="1:5" x14ac:dyDescent="0.25">
      <c r="A2538" s="1">
        <v>41750</v>
      </c>
      <c r="B2538">
        <f>VLOOKUP($A2538,'VXX-Web'!$A$1:$G$10000,2,0)</f>
        <v>2666.8798839999999</v>
      </c>
      <c r="C2538">
        <f>VLOOKUP($A2538,'VXX-Web'!$A$1:$G$10000,3,0)</f>
        <v>2670.7199719999999</v>
      </c>
      <c r="D2538">
        <f>VLOOKUP($A2538,'VXX-Web'!$A$1:$G$10000,4,0)</f>
        <v>2614.3999039999999</v>
      </c>
      <c r="E2538">
        <f>VLOOKUP($A2538,'VXX-Web'!$A$1:$G$10000,5,0)</f>
        <v>2620.1599120000001</v>
      </c>
    </row>
    <row r="2539" spans="1:5" x14ac:dyDescent="0.25">
      <c r="A2539" s="1">
        <v>41751</v>
      </c>
      <c r="B2539">
        <f>VLOOKUP($A2539,'VXX-Web'!$A$1:$G$10000,2,0)</f>
        <v>2625.9199199999998</v>
      </c>
      <c r="C2539">
        <f>VLOOKUP($A2539,'VXX-Web'!$A$1:$G$10000,3,0)</f>
        <v>2638.0800800000002</v>
      </c>
      <c r="D2539">
        <f>VLOOKUP($A2539,'VXX-Web'!$A$1:$G$10000,4,0)</f>
        <v>2596.4799800000001</v>
      </c>
      <c r="E2539">
        <f>VLOOKUP($A2539,'VXX-Web'!$A$1:$G$10000,5,0)</f>
        <v>2616.9599600000001</v>
      </c>
    </row>
    <row r="2540" spans="1:5" x14ac:dyDescent="0.25">
      <c r="A2540" s="1">
        <v>41752</v>
      </c>
      <c r="B2540">
        <f>VLOOKUP($A2540,'VXX-Web'!$A$1:$G$10000,2,0)</f>
        <v>2623.3601079999999</v>
      </c>
      <c r="C2540">
        <f>VLOOKUP($A2540,'VXX-Web'!$A$1:$G$10000,3,0)</f>
        <v>2642.5600599999998</v>
      </c>
      <c r="D2540">
        <f>VLOOKUP($A2540,'VXX-Web'!$A$1:$G$10000,4,0)</f>
        <v>2612.4799800000001</v>
      </c>
      <c r="E2540">
        <f>VLOOKUP($A2540,'VXX-Web'!$A$1:$G$10000,5,0)</f>
        <v>2624</v>
      </c>
    </row>
    <row r="2541" spans="1:5" x14ac:dyDescent="0.25">
      <c r="A2541" s="1">
        <v>41753</v>
      </c>
      <c r="B2541">
        <f>VLOOKUP($A2541,'VXX-Web'!$A$1:$G$10000,2,0)</f>
        <v>2609.2800280000001</v>
      </c>
      <c r="C2541">
        <f>VLOOKUP($A2541,'VXX-Web'!$A$1:$G$10000,3,0)</f>
        <v>2673.2800280000001</v>
      </c>
      <c r="D2541">
        <f>VLOOKUP($A2541,'VXX-Web'!$A$1:$G$10000,4,0)</f>
        <v>2606.0800800000002</v>
      </c>
      <c r="E2541">
        <f>VLOOKUP($A2541,'VXX-Web'!$A$1:$G$10000,5,0)</f>
        <v>2659.1999519999999</v>
      </c>
    </row>
    <row r="2542" spans="1:5" x14ac:dyDescent="0.25">
      <c r="A2542" s="1">
        <v>41754</v>
      </c>
      <c r="B2542">
        <f>VLOOKUP($A2542,'VXX-Web'!$A$1:$G$10000,2,0)</f>
        <v>2676.4799800000001</v>
      </c>
      <c r="C2542">
        <f>VLOOKUP($A2542,'VXX-Web'!$A$1:$G$10000,3,0)</f>
        <v>2726.3999039999999</v>
      </c>
      <c r="D2542">
        <f>VLOOKUP($A2542,'VXX-Web'!$A$1:$G$10000,4,0)</f>
        <v>2669.4399400000002</v>
      </c>
      <c r="E2542">
        <f>VLOOKUP($A2542,'VXX-Web'!$A$1:$G$10000,5,0)</f>
        <v>2677.1201160000001</v>
      </c>
    </row>
    <row r="2543" spans="1:5" x14ac:dyDescent="0.25">
      <c r="A2543" s="1">
        <v>41757</v>
      </c>
      <c r="B2543">
        <f>VLOOKUP($A2543,'VXX-Web'!$A$1:$G$10000,2,0)</f>
        <v>2656</v>
      </c>
      <c r="C2543">
        <f>VLOOKUP($A2543,'VXX-Web'!$A$1:$G$10000,3,0)</f>
        <v>2707.8400879999999</v>
      </c>
      <c r="D2543">
        <f>VLOOKUP($A2543,'VXX-Web'!$A$1:$G$10000,4,0)</f>
        <v>2615.0400399999999</v>
      </c>
      <c r="E2543">
        <f>VLOOKUP($A2543,'VXX-Web'!$A$1:$G$10000,5,0)</f>
        <v>2620.8000480000001</v>
      </c>
    </row>
    <row r="2544" spans="1:5" x14ac:dyDescent="0.25">
      <c r="A2544" s="1">
        <v>41758</v>
      </c>
      <c r="B2544">
        <f>VLOOKUP($A2544,'VXX-Web'!$A$1:$G$10000,2,0)</f>
        <v>2606.0800800000002</v>
      </c>
      <c r="C2544">
        <f>VLOOKUP($A2544,'VXX-Web'!$A$1:$G$10000,3,0)</f>
        <v>2618.2399919999998</v>
      </c>
      <c r="D2544">
        <f>VLOOKUP($A2544,'VXX-Web'!$A$1:$G$10000,4,0)</f>
        <v>2569.6000960000001</v>
      </c>
      <c r="E2544">
        <f>VLOOKUP($A2544,'VXX-Web'!$A$1:$G$10000,5,0)</f>
        <v>2572.8000480000001</v>
      </c>
    </row>
    <row r="2545" spans="1:5" x14ac:dyDescent="0.25">
      <c r="A2545" s="1">
        <v>41759</v>
      </c>
      <c r="B2545">
        <f>VLOOKUP($A2545,'VXX-Web'!$A$1:$G$10000,2,0)</f>
        <v>2584.9599600000001</v>
      </c>
      <c r="C2545">
        <f>VLOOKUP($A2545,'VXX-Web'!$A$1:$G$10000,3,0)</f>
        <v>2598.3999039999999</v>
      </c>
      <c r="D2545">
        <f>VLOOKUP($A2545,'VXX-Web'!$A$1:$G$10000,4,0)</f>
        <v>2557.4399400000002</v>
      </c>
      <c r="E2545">
        <f>VLOOKUP($A2545,'VXX-Web'!$A$1:$G$10000,5,0)</f>
        <v>2576</v>
      </c>
    </row>
    <row r="2546" spans="1:5" x14ac:dyDescent="0.25">
      <c r="A2546" s="1">
        <v>41760</v>
      </c>
      <c r="B2546">
        <f>VLOOKUP($A2546,'VXX-Web'!$A$1:$G$10000,2,0)</f>
        <v>2582.3999039999999</v>
      </c>
      <c r="C2546">
        <f>VLOOKUP($A2546,'VXX-Web'!$A$1:$G$10000,3,0)</f>
        <v>2591.3601079999999</v>
      </c>
      <c r="D2546">
        <f>VLOOKUP($A2546,'VXX-Web'!$A$1:$G$10000,4,0)</f>
        <v>2551.0400399999999</v>
      </c>
      <c r="E2546">
        <f>VLOOKUP($A2546,'VXX-Web'!$A$1:$G$10000,5,0)</f>
        <v>2573.4399400000002</v>
      </c>
    </row>
    <row r="2547" spans="1:5" x14ac:dyDescent="0.25">
      <c r="A2547" s="1">
        <v>41761</v>
      </c>
      <c r="B2547">
        <f>VLOOKUP($A2547,'VXX-Web'!$A$1:$G$10000,2,0)</f>
        <v>2555.5200199999999</v>
      </c>
      <c r="C2547">
        <f>VLOOKUP($A2547,'VXX-Web'!$A$1:$G$10000,3,0)</f>
        <v>2589.4399400000002</v>
      </c>
      <c r="D2547">
        <f>VLOOKUP($A2547,'VXX-Web'!$A$1:$G$10000,4,0)</f>
        <v>2542.7199719999999</v>
      </c>
      <c r="E2547">
        <f>VLOOKUP($A2547,'VXX-Web'!$A$1:$G$10000,5,0)</f>
        <v>2560</v>
      </c>
    </row>
    <row r="2548" spans="1:5" x14ac:dyDescent="0.25">
      <c r="A2548" s="1">
        <v>41764</v>
      </c>
      <c r="B2548">
        <f>VLOOKUP($A2548,'VXX-Web'!$A$1:$G$10000,2,0)</f>
        <v>2599.0400399999999</v>
      </c>
      <c r="C2548">
        <f>VLOOKUP($A2548,'VXX-Web'!$A$1:$G$10000,3,0)</f>
        <v>2614.3999039999999</v>
      </c>
      <c r="D2548">
        <f>VLOOKUP($A2548,'VXX-Web'!$A$1:$G$10000,4,0)</f>
        <v>2531.1999519999999</v>
      </c>
      <c r="E2548">
        <f>VLOOKUP($A2548,'VXX-Web'!$A$1:$G$10000,5,0)</f>
        <v>2531.8400879999999</v>
      </c>
    </row>
    <row r="2549" spans="1:5" x14ac:dyDescent="0.25">
      <c r="A2549" s="1">
        <v>41765</v>
      </c>
      <c r="B2549">
        <f>VLOOKUP($A2549,'VXX-Web'!$A$1:$G$10000,2,0)</f>
        <v>2544</v>
      </c>
      <c r="C2549">
        <f>VLOOKUP($A2549,'VXX-Web'!$A$1:$G$10000,3,0)</f>
        <v>2560</v>
      </c>
      <c r="D2549">
        <f>VLOOKUP($A2549,'VXX-Web'!$A$1:$G$10000,4,0)</f>
        <v>2515.8400879999999</v>
      </c>
      <c r="E2549">
        <f>VLOOKUP($A2549,'VXX-Web'!$A$1:$G$10000,5,0)</f>
        <v>2549.1201160000001</v>
      </c>
    </row>
    <row r="2550" spans="1:5" x14ac:dyDescent="0.25">
      <c r="A2550" s="1">
        <v>41766</v>
      </c>
      <c r="B2550">
        <f>VLOOKUP($A2550,'VXX-Web'!$A$1:$G$10000,2,0)</f>
        <v>2539.5200199999999</v>
      </c>
      <c r="C2550">
        <f>VLOOKUP($A2550,'VXX-Web'!$A$1:$G$10000,3,0)</f>
        <v>2582.3999039999999</v>
      </c>
      <c r="D2550">
        <f>VLOOKUP($A2550,'VXX-Web'!$A$1:$G$10000,4,0)</f>
        <v>2496.6398920000001</v>
      </c>
      <c r="E2550">
        <f>VLOOKUP($A2550,'VXX-Web'!$A$1:$G$10000,5,0)</f>
        <v>2499.1999519999999</v>
      </c>
    </row>
    <row r="2551" spans="1:5" x14ac:dyDescent="0.25">
      <c r="A2551" s="1">
        <v>41767</v>
      </c>
      <c r="B2551">
        <f>VLOOKUP($A2551,'VXX-Web'!$A$1:$G$10000,2,0)</f>
        <v>2495.3601079999999</v>
      </c>
      <c r="C2551">
        <f>VLOOKUP($A2551,'VXX-Web'!$A$1:$G$10000,3,0)</f>
        <v>2519.679932</v>
      </c>
      <c r="D2551">
        <f>VLOOKUP($A2551,'VXX-Web'!$A$1:$G$10000,4,0)</f>
        <v>2446.7199719999999</v>
      </c>
      <c r="E2551">
        <f>VLOOKUP($A2551,'VXX-Web'!$A$1:$G$10000,5,0)</f>
        <v>2503.679932</v>
      </c>
    </row>
    <row r="2552" spans="1:5" x14ac:dyDescent="0.25">
      <c r="A2552" s="1">
        <v>41768</v>
      </c>
      <c r="B2552">
        <f>VLOOKUP($A2552,'VXX-Web'!$A$1:$G$10000,2,0)</f>
        <v>2494.0800800000002</v>
      </c>
      <c r="C2552">
        <f>VLOOKUP($A2552,'VXX-Web'!$A$1:$G$10000,3,0)</f>
        <v>2528</v>
      </c>
      <c r="D2552">
        <f>VLOOKUP($A2552,'VXX-Web'!$A$1:$G$10000,4,0)</f>
        <v>2447.3601079999999</v>
      </c>
      <c r="E2552">
        <f>VLOOKUP($A2552,'VXX-Web'!$A$1:$G$10000,5,0)</f>
        <v>2449.2800280000001</v>
      </c>
    </row>
    <row r="2553" spans="1:5" x14ac:dyDescent="0.25">
      <c r="A2553" s="1">
        <v>41771</v>
      </c>
      <c r="B2553">
        <f>VLOOKUP($A2553,'VXX-Web'!$A$1:$G$10000,2,0)</f>
        <v>2419.8400879999999</v>
      </c>
      <c r="C2553">
        <f>VLOOKUP($A2553,'VXX-Web'!$A$1:$G$10000,3,0)</f>
        <v>2428.1599120000001</v>
      </c>
      <c r="D2553">
        <f>VLOOKUP($A2553,'VXX-Web'!$A$1:$G$10000,4,0)</f>
        <v>2369.2800280000001</v>
      </c>
      <c r="E2553">
        <f>VLOOKUP($A2553,'VXX-Web'!$A$1:$G$10000,5,0)</f>
        <v>2376.320068</v>
      </c>
    </row>
    <row r="2554" spans="1:5" x14ac:dyDescent="0.25">
      <c r="A2554" s="1">
        <v>41772</v>
      </c>
      <c r="B2554">
        <f>VLOOKUP($A2554,'VXX-Web'!$A$1:$G$10000,2,0)</f>
        <v>2370.5600599999998</v>
      </c>
      <c r="C2554">
        <f>VLOOKUP($A2554,'VXX-Web'!$A$1:$G$10000,3,0)</f>
        <v>2385.9199199999998</v>
      </c>
      <c r="D2554">
        <f>VLOOKUP($A2554,'VXX-Web'!$A$1:$G$10000,4,0)</f>
        <v>2356.4799800000001</v>
      </c>
      <c r="E2554">
        <f>VLOOKUP($A2554,'VXX-Web'!$A$1:$G$10000,5,0)</f>
        <v>2383.3601079999999</v>
      </c>
    </row>
    <row r="2555" spans="1:5" x14ac:dyDescent="0.25">
      <c r="A2555" s="1">
        <v>41773</v>
      </c>
      <c r="B2555">
        <f>VLOOKUP($A2555,'VXX-Web'!$A$1:$G$10000,2,0)</f>
        <v>2387.8400879999999</v>
      </c>
      <c r="C2555">
        <f>VLOOKUP($A2555,'VXX-Web'!$A$1:$G$10000,3,0)</f>
        <v>2401.2800280000001</v>
      </c>
      <c r="D2555">
        <f>VLOOKUP($A2555,'VXX-Web'!$A$1:$G$10000,4,0)</f>
        <v>2346.8798839999999</v>
      </c>
      <c r="E2555">
        <f>VLOOKUP($A2555,'VXX-Web'!$A$1:$G$10000,5,0)</f>
        <v>2369.9199199999998</v>
      </c>
    </row>
    <row r="2556" spans="1:5" x14ac:dyDescent="0.25">
      <c r="A2556" s="1">
        <v>41774</v>
      </c>
      <c r="B2556">
        <f>VLOOKUP($A2556,'VXX-Web'!$A$1:$G$10000,2,0)</f>
        <v>2384</v>
      </c>
      <c r="C2556">
        <f>VLOOKUP($A2556,'VXX-Web'!$A$1:$G$10000,3,0)</f>
        <v>2449.2800280000001</v>
      </c>
      <c r="D2556">
        <f>VLOOKUP($A2556,'VXX-Web'!$A$1:$G$10000,4,0)</f>
        <v>2374.3999039999999</v>
      </c>
      <c r="E2556">
        <f>VLOOKUP($A2556,'VXX-Web'!$A$1:$G$10000,5,0)</f>
        <v>2394.8798839999999</v>
      </c>
    </row>
    <row r="2557" spans="1:5" x14ac:dyDescent="0.25">
      <c r="A2557" s="1">
        <v>41775</v>
      </c>
      <c r="B2557">
        <f>VLOOKUP($A2557,'VXX-Web'!$A$1:$G$10000,2,0)</f>
        <v>2375.679932</v>
      </c>
      <c r="C2557">
        <f>VLOOKUP($A2557,'VXX-Web'!$A$1:$G$10000,3,0)</f>
        <v>2403.8400879999999</v>
      </c>
      <c r="D2557">
        <f>VLOOKUP($A2557,'VXX-Web'!$A$1:$G$10000,4,0)</f>
        <v>2338.5600599999998</v>
      </c>
      <c r="E2557">
        <f>VLOOKUP($A2557,'VXX-Web'!$A$1:$G$10000,5,0)</f>
        <v>2339.1999519999999</v>
      </c>
    </row>
    <row r="2558" spans="1:5" x14ac:dyDescent="0.25">
      <c r="A2558" s="1">
        <v>41778</v>
      </c>
      <c r="B2558">
        <f>VLOOKUP($A2558,'VXX-Web'!$A$1:$G$10000,2,0)</f>
        <v>2349.4399400000002</v>
      </c>
      <c r="C2558">
        <f>VLOOKUP($A2558,'VXX-Web'!$A$1:$G$10000,3,0)</f>
        <v>2353.9199199999998</v>
      </c>
      <c r="D2558">
        <f>VLOOKUP($A2558,'VXX-Web'!$A$1:$G$10000,4,0)</f>
        <v>2307.8400879999999</v>
      </c>
      <c r="E2558">
        <f>VLOOKUP($A2558,'VXX-Web'!$A$1:$G$10000,5,0)</f>
        <v>2311.0400399999999</v>
      </c>
    </row>
    <row r="2559" spans="1:5" x14ac:dyDescent="0.25">
      <c r="A2559" s="1">
        <v>41779</v>
      </c>
      <c r="B2559">
        <f>VLOOKUP($A2559,'VXX-Web'!$A$1:$G$10000,2,0)</f>
        <v>2304</v>
      </c>
      <c r="C2559">
        <f>VLOOKUP($A2559,'VXX-Web'!$A$1:$G$10000,3,0)</f>
        <v>2337.2800280000001</v>
      </c>
      <c r="D2559">
        <f>VLOOKUP($A2559,'VXX-Web'!$A$1:$G$10000,4,0)</f>
        <v>2276.4799800000001</v>
      </c>
      <c r="E2559">
        <f>VLOOKUP($A2559,'VXX-Web'!$A$1:$G$10000,5,0)</f>
        <v>2290.5600599999998</v>
      </c>
    </row>
    <row r="2560" spans="1:5" x14ac:dyDescent="0.25">
      <c r="A2560" s="1">
        <v>41780</v>
      </c>
      <c r="B2560">
        <f>VLOOKUP($A2560,'VXX-Web'!$A$1:$G$10000,2,0)</f>
        <v>2270.0800800000002</v>
      </c>
      <c r="C2560">
        <f>VLOOKUP($A2560,'VXX-Web'!$A$1:$G$10000,3,0)</f>
        <v>2277.1201160000001</v>
      </c>
      <c r="D2560">
        <f>VLOOKUP($A2560,'VXX-Web'!$A$1:$G$10000,4,0)</f>
        <v>2245.1201160000001</v>
      </c>
      <c r="E2560">
        <f>VLOOKUP($A2560,'VXX-Web'!$A$1:$G$10000,5,0)</f>
        <v>2254.0800800000002</v>
      </c>
    </row>
    <row r="2561" spans="1:5" x14ac:dyDescent="0.25">
      <c r="A2561" s="1">
        <v>41781</v>
      </c>
      <c r="B2561">
        <f>VLOOKUP($A2561,'VXX-Web'!$A$1:$G$10000,2,0)</f>
        <v>2256.6398920000001</v>
      </c>
      <c r="C2561">
        <f>VLOOKUP($A2561,'VXX-Web'!$A$1:$G$10000,3,0)</f>
        <v>2268.1599120000001</v>
      </c>
      <c r="D2561">
        <f>VLOOKUP($A2561,'VXX-Web'!$A$1:$G$10000,4,0)</f>
        <v>2234.2399919999998</v>
      </c>
      <c r="E2561">
        <f>VLOOKUP($A2561,'VXX-Web'!$A$1:$G$10000,5,0)</f>
        <v>2255.3601079999999</v>
      </c>
    </row>
    <row r="2562" spans="1:5" x14ac:dyDescent="0.25">
      <c r="A2562" s="1">
        <v>41782</v>
      </c>
      <c r="B2562">
        <f>VLOOKUP($A2562,'VXX-Web'!$A$1:$G$10000,2,0)</f>
        <v>2254.0800800000002</v>
      </c>
      <c r="C2562">
        <f>VLOOKUP($A2562,'VXX-Web'!$A$1:$G$10000,3,0)</f>
        <v>2254.7199719999999</v>
      </c>
      <c r="D2562">
        <f>VLOOKUP($A2562,'VXX-Web'!$A$1:$G$10000,4,0)</f>
        <v>2228.4799800000001</v>
      </c>
      <c r="E2562">
        <f>VLOOKUP($A2562,'VXX-Web'!$A$1:$G$10000,5,0)</f>
        <v>2236.8000480000001</v>
      </c>
    </row>
    <row r="2563" spans="1:5" x14ac:dyDescent="0.25">
      <c r="A2563" s="1">
        <v>41786</v>
      </c>
      <c r="B2563">
        <f>VLOOKUP($A2563,'VXX-Web'!$A$1:$G$10000,2,0)</f>
        <v>2195.1999519999999</v>
      </c>
      <c r="C2563">
        <f>VLOOKUP($A2563,'VXX-Web'!$A$1:$G$10000,3,0)</f>
        <v>2204.8000480000001</v>
      </c>
      <c r="D2563">
        <f>VLOOKUP($A2563,'VXX-Web'!$A$1:$G$10000,4,0)</f>
        <v>2164.4799800000001</v>
      </c>
      <c r="E2563">
        <f>VLOOKUP($A2563,'VXX-Web'!$A$1:$G$10000,5,0)</f>
        <v>2167.679932</v>
      </c>
    </row>
    <row r="2564" spans="1:5" x14ac:dyDescent="0.25">
      <c r="A2564" s="1">
        <v>41787</v>
      </c>
      <c r="B2564">
        <f>VLOOKUP($A2564,'VXX-Web'!$A$1:$G$10000,2,0)</f>
        <v>2166.3999039999999</v>
      </c>
      <c r="C2564">
        <f>VLOOKUP($A2564,'VXX-Web'!$A$1:$G$10000,3,0)</f>
        <v>2194.5600599999998</v>
      </c>
      <c r="D2564">
        <f>VLOOKUP($A2564,'VXX-Web'!$A$1:$G$10000,4,0)</f>
        <v>2153.6000960000001</v>
      </c>
      <c r="E2564">
        <f>VLOOKUP($A2564,'VXX-Web'!$A$1:$G$10000,5,0)</f>
        <v>2161.9199199999998</v>
      </c>
    </row>
    <row r="2565" spans="1:5" x14ac:dyDescent="0.25">
      <c r="A2565" s="1">
        <v>41788</v>
      </c>
      <c r="B2565">
        <f>VLOOKUP($A2565,'VXX-Web'!$A$1:$G$10000,2,0)</f>
        <v>2149.1201160000001</v>
      </c>
      <c r="C2565">
        <f>VLOOKUP($A2565,'VXX-Web'!$A$1:$G$10000,3,0)</f>
        <v>2167.679932</v>
      </c>
      <c r="D2565">
        <f>VLOOKUP($A2565,'VXX-Web'!$A$1:$G$10000,4,0)</f>
        <v>2138.2399919999998</v>
      </c>
      <c r="E2565">
        <f>VLOOKUP($A2565,'VXX-Web'!$A$1:$G$10000,5,0)</f>
        <v>2152.9599600000001</v>
      </c>
    </row>
    <row r="2566" spans="1:5" x14ac:dyDescent="0.25">
      <c r="A2566" s="1">
        <v>41789</v>
      </c>
      <c r="B2566">
        <f>VLOOKUP($A2566,'VXX-Web'!$A$1:$G$10000,2,0)</f>
        <v>2152.9599600000001</v>
      </c>
      <c r="C2566">
        <f>VLOOKUP($A2566,'VXX-Web'!$A$1:$G$10000,3,0)</f>
        <v>2162.5600599999998</v>
      </c>
      <c r="D2566">
        <f>VLOOKUP($A2566,'VXX-Web'!$A$1:$G$10000,4,0)</f>
        <v>2145.2800280000001</v>
      </c>
      <c r="E2566">
        <f>VLOOKUP($A2566,'VXX-Web'!$A$1:$G$10000,5,0)</f>
        <v>2145.2800280000001</v>
      </c>
    </row>
    <row r="2567" spans="1:5" x14ac:dyDescent="0.25">
      <c r="A2567" s="1">
        <v>41792</v>
      </c>
      <c r="B2567">
        <f>VLOOKUP($A2567,'VXX-Web'!$A$1:$G$10000,2,0)</f>
        <v>2147.8400879999999</v>
      </c>
      <c r="C2567">
        <f>VLOOKUP($A2567,'VXX-Web'!$A$1:$G$10000,3,0)</f>
        <v>2169.6000960000001</v>
      </c>
      <c r="D2567">
        <f>VLOOKUP($A2567,'VXX-Web'!$A$1:$G$10000,4,0)</f>
        <v>2132.4799800000001</v>
      </c>
      <c r="E2567">
        <f>VLOOKUP($A2567,'VXX-Web'!$A$1:$G$10000,5,0)</f>
        <v>2136.320068</v>
      </c>
    </row>
    <row r="2568" spans="1:5" x14ac:dyDescent="0.25">
      <c r="A2568" s="1">
        <v>41793</v>
      </c>
      <c r="B2568">
        <f>VLOOKUP($A2568,'VXX-Web'!$A$1:$G$10000,2,0)</f>
        <v>2149.1201160000001</v>
      </c>
      <c r="C2568">
        <f>VLOOKUP($A2568,'VXX-Web'!$A$1:$G$10000,3,0)</f>
        <v>2160</v>
      </c>
      <c r="D2568">
        <f>VLOOKUP($A2568,'VXX-Web'!$A$1:$G$10000,4,0)</f>
        <v>2134.3999039999999</v>
      </c>
      <c r="E2568">
        <f>VLOOKUP($A2568,'VXX-Web'!$A$1:$G$10000,5,0)</f>
        <v>2144</v>
      </c>
    </row>
    <row r="2569" spans="1:5" x14ac:dyDescent="0.25">
      <c r="A2569" s="1">
        <v>41794</v>
      </c>
      <c r="B2569">
        <f>VLOOKUP($A2569,'VXX-Web'!$A$1:$G$10000,2,0)</f>
        <v>2153.6000960000001</v>
      </c>
      <c r="C2569">
        <f>VLOOKUP($A2569,'VXX-Web'!$A$1:$G$10000,3,0)</f>
        <v>2159.3601079999999</v>
      </c>
      <c r="D2569">
        <f>VLOOKUP($A2569,'VXX-Web'!$A$1:$G$10000,4,0)</f>
        <v>2107.5200199999999</v>
      </c>
      <c r="E2569">
        <f>VLOOKUP($A2569,'VXX-Web'!$A$1:$G$10000,5,0)</f>
        <v>2121.6000960000001</v>
      </c>
    </row>
    <row r="2570" spans="1:5" x14ac:dyDescent="0.25">
      <c r="A2570" s="1">
        <v>41795</v>
      </c>
      <c r="B2570">
        <f>VLOOKUP($A2570,'VXX-Web'!$A$1:$G$10000,2,0)</f>
        <v>2096</v>
      </c>
      <c r="C2570">
        <f>VLOOKUP($A2570,'VXX-Web'!$A$1:$G$10000,3,0)</f>
        <v>2113.2800280000001</v>
      </c>
      <c r="D2570">
        <f>VLOOKUP($A2570,'VXX-Web'!$A$1:$G$10000,4,0)</f>
        <v>2036.4799800000001</v>
      </c>
      <c r="E2570">
        <f>VLOOKUP($A2570,'VXX-Web'!$A$1:$G$10000,5,0)</f>
        <v>2044.8000480000001</v>
      </c>
    </row>
    <row r="2571" spans="1:5" x14ac:dyDescent="0.25">
      <c r="A2571" s="1">
        <v>41796</v>
      </c>
      <c r="B2571">
        <f>VLOOKUP($A2571,'VXX-Web'!$A$1:$G$10000,2,0)</f>
        <v>1994.239992</v>
      </c>
      <c r="C2571">
        <f>VLOOKUP($A2571,'VXX-Web'!$A$1:$G$10000,3,0)</f>
        <v>1997.43994</v>
      </c>
      <c r="D2571">
        <f>VLOOKUP($A2571,'VXX-Web'!$A$1:$G$10000,4,0)</f>
        <v>1939.839964</v>
      </c>
      <c r="E2571">
        <f>VLOOKUP($A2571,'VXX-Web'!$A$1:$G$10000,5,0)</f>
        <v>1942.400024</v>
      </c>
    </row>
    <row r="2572" spans="1:5" x14ac:dyDescent="0.25">
      <c r="A2572" s="1">
        <v>41799</v>
      </c>
      <c r="B2572">
        <f>VLOOKUP($A2572,'VXX-Web'!$A$1:$G$10000,2,0)</f>
        <v>1931.5200199999999</v>
      </c>
      <c r="C2572">
        <f>VLOOKUP($A2572,'VXX-Web'!$A$1:$G$10000,3,0)</f>
        <v>1973.1199959999999</v>
      </c>
      <c r="D2572">
        <f>VLOOKUP($A2572,'VXX-Web'!$A$1:$G$10000,4,0)</f>
        <v>1913.599976</v>
      </c>
      <c r="E2572">
        <f>VLOOKUP($A2572,'VXX-Web'!$A$1:$G$10000,5,0)</f>
        <v>1967.3599839999999</v>
      </c>
    </row>
    <row r="2573" spans="1:5" x14ac:dyDescent="0.25">
      <c r="A2573" s="1">
        <v>41800</v>
      </c>
      <c r="B2573">
        <f>VLOOKUP($A2573,'VXX-Web'!$A$1:$G$10000,2,0)</f>
        <v>1976.9599599999999</v>
      </c>
      <c r="C2573">
        <f>VLOOKUP($A2573,'VXX-Web'!$A$1:$G$10000,3,0)</f>
        <v>1988.4799800000001</v>
      </c>
      <c r="D2573">
        <f>VLOOKUP($A2573,'VXX-Web'!$A$1:$G$10000,4,0)</f>
        <v>1930.8800040000001</v>
      </c>
      <c r="E2573">
        <f>VLOOKUP($A2573,'VXX-Web'!$A$1:$G$10000,5,0)</f>
        <v>1933.43994</v>
      </c>
    </row>
    <row r="2574" spans="1:5" x14ac:dyDescent="0.25">
      <c r="A2574" s="1">
        <v>41801</v>
      </c>
      <c r="B2574">
        <f>VLOOKUP($A2574,'VXX-Web'!$A$1:$G$10000,2,0)</f>
        <v>1968</v>
      </c>
      <c r="C2574">
        <f>VLOOKUP($A2574,'VXX-Web'!$A$1:$G$10000,3,0)</f>
        <v>2003.839964</v>
      </c>
      <c r="D2574">
        <f>VLOOKUP($A2574,'VXX-Web'!$A$1:$G$10000,4,0)</f>
        <v>1952.6400160000001</v>
      </c>
      <c r="E2574">
        <f>VLOOKUP($A2574,'VXX-Web'!$A$1:$G$10000,5,0)</f>
        <v>1976.9599599999999</v>
      </c>
    </row>
    <row r="2575" spans="1:5" x14ac:dyDescent="0.25">
      <c r="A2575" s="1">
        <v>41802</v>
      </c>
      <c r="B2575">
        <f>VLOOKUP($A2575,'VXX-Web'!$A$1:$G$10000,2,0)</f>
        <v>1989.1199959999999</v>
      </c>
      <c r="C2575">
        <f>VLOOKUP($A2575,'VXX-Web'!$A$1:$G$10000,3,0)</f>
        <v>2106.8798839999999</v>
      </c>
      <c r="D2575">
        <f>VLOOKUP($A2575,'VXX-Web'!$A$1:$G$10000,4,0)</f>
        <v>1980.8000480000001</v>
      </c>
      <c r="E2575">
        <f>VLOOKUP($A2575,'VXX-Web'!$A$1:$G$10000,5,0)</f>
        <v>2071.679932</v>
      </c>
    </row>
    <row r="2576" spans="1:5" x14ac:dyDescent="0.25">
      <c r="A2576" s="1">
        <v>41803</v>
      </c>
      <c r="B2576">
        <f>VLOOKUP($A2576,'VXX-Web'!$A$1:$G$10000,2,0)</f>
        <v>2055.0400399999999</v>
      </c>
      <c r="C2576">
        <f>VLOOKUP($A2576,'VXX-Web'!$A$1:$G$10000,3,0)</f>
        <v>2090.8798839999999</v>
      </c>
      <c r="D2576">
        <f>VLOOKUP($A2576,'VXX-Web'!$A$1:$G$10000,4,0)</f>
        <v>2014.7199720000001</v>
      </c>
      <c r="E2576">
        <f>VLOOKUP($A2576,'VXX-Web'!$A$1:$G$10000,5,0)</f>
        <v>2036.4799800000001</v>
      </c>
    </row>
    <row r="2577" spans="1:5" x14ac:dyDescent="0.25">
      <c r="A2577" s="1">
        <v>41806</v>
      </c>
      <c r="B2577">
        <f>VLOOKUP($A2577,'VXX-Web'!$A$1:$G$10000,2,0)</f>
        <v>2045.43994</v>
      </c>
      <c r="C2577">
        <f>VLOOKUP($A2577,'VXX-Web'!$A$1:$G$10000,3,0)</f>
        <v>2069.1201160000001</v>
      </c>
      <c r="D2577">
        <f>VLOOKUP($A2577,'VXX-Web'!$A$1:$G$10000,4,0)</f>
        <v>2010.239992</v>
      </c>
      <c r="E2577">
        <f>VLOOKUP($A2577,'VXX-Web'!$A$1:$G$10000,5,0)</f>
        <v>2033.2800279999999</v>
      </c>
    </row>
    <row r="2578" spans="1:5" x14ac:dyDescent="0.25">
      <c r="A2578" s="1">
        <v>41807</v>
      </c>
      <c r="B2578">
        <f>VLOOKUP($A2578,'VXX-Web'!$A$1:$G$10000,2,0)</f>
        <v>2025.599976</v>
      </c>
      <c r="C2578">
        <f>VLOOKUP($A2578,'VXX-Web'!$A$1:$G$10000,3,0)</f>
        <v>2037.1199959999999</v>
      </c>
      <c r="D2578">
        <f>VLOOKUP($A2578,'VXX-Web'!$A$1:$G$10000,4,0)</f>
        <v>1957.760008</v>
      </c>
      <c r="E2578">
        <f>VLOOKUP($A2578,'VXX-Web'!$A$1:$G$10000,5,0)</f>
        <v>1962.8800040000001</v>
      </c>
    </row>
    <row r="2579" spans="1:5" x14ac:dyDescent="0.25">
      <c r="A2579" s="1">
        <v>41808</v>
      </c>
      <c r="B2579">
        <f>VLOOKUP($A2579,'VXX-Web'!$A$1:$G$10000,2,0)</f>
        <v>1955.839964</v>
      </c>
      <c r="C2579">
        <f>VLOOKUP($A2579,'VXX-Web'!$A$1:$G$10000,3,0)</f>
        <v>1959.0400400000001</v>
      </c>
      <c r="D2579">
        <f>VLOOKUP($A2579,'VXX-Web'!$A$1:$G$10000,4,0)</f>
        <v>1854.079956</v>
      </c>
      <c r="E2579">
        <f>VLOOKUP($A2579,'VXX-Web'!$A$1:$G$10000,5,0)</f>
        <v>1857.2800279999999</v>
      </c>
    </row>
    <row r="2580" spans="1:5" x14ac:dyDescent="0.25">
      <c r="A2580" s="1">
        <v>41809</v>
      </c>
      <c r="B2580">
        <f>VLOOKUP($A2580,'VXX-Web'!$A$1:$G$10000,2,0)</f>
        <v>1844.4799800000001</v>
      </c>
      <c r="C2580">
        <f>VLOOKUP($A2580,'VXX-Web'!$A$1:$G$10000,3,0)</f>
        <v>1881.599976</v>
      </c>
      <c r="D2580">
        <f>VLOOKUP($A2580,'VXX-Web'!$A$1:$G$10000,4,0)</f>
        <v>1829.760008</v>
      </c>
      <c r="E2580">
        <f>VLOOKUP($A2580,'VXX-Web'!$A$1:$G$10000,5,0)</f>
        <v>1866.8800040000001</v>
      </c>
    </row>
    <row r="2581" spans="1:5" x14ac:dyDescent="0.25">
      <c r="A2581" s="1">
        <v>41810</v>
      </c>
      <c r="B2581">
        <f>VLOOKUP($A2581,'VXX-Web'!$A$1:$G$10000,2,0)</f>
        <v>1859.839964</v>
      </c>
      <c r="C2581">
        <f>VLOOKUP($A2581,'VXX-Web'!$A$1:$G$10000,3,0)</f>
        <v>1893.1199959999999</v>
      </c>
      <c r="D2581">
        <f>VLOOKUP($A2581,'VXX-Web'!$A$1:$G$10000,4,0)</f>
        <v>1845.1199959999999</v>
      </c>
      <c r="E2581">
        <f>VLOOKUP($A2581,'VXX-Web'!$A$1:$G$10000,5,0)</f>
        <v>1891.839964</v>
      </c>
    </row>
    <row r="2582" spans="1:5" x14ac:dyDescent="0.25">
      <c r="A2582" s="1">
        <v>41813</v>
      </c>
      <c r="B2582">
        <f>VLOOKUP($A2582,'VXX-Web'!$A$1:$G$10000,2,0)</f>
        <v>1881.599976</v>
      </c>
      <c r="C2582">
        <f>VLOOKUP($A2582,'VXX-Web'!$A$1:$G$10000,3,0)</f>
        <v>1902.079956</v>
      </c>
      <c r="D2582">
        <f>VLOOKUP($A2582,'VXX-Web'!$A$1:$G$10000,4,0)</f>
        <v>1839.3599839999999</v>
      </c>
      <c r="E2582">
        <f>VLOOKUP($A2582,'VXX-Web'!$A$1:$G$10000,5,0)</f>
        <v>1845.1199959999999</v>
      </c>
    </row>
    <row r="2583" spans="1:5" x14ac:dyDescent="0.25">
      <c r="A2583" s="1">
        <v>41814</v>
      </c>
      <c r="B2583">
        <f>VLOOKUP($A2583,'VXX-Web'!$A$1:$G$10000,2,0)</f>
        <v>1862.400024</v>
      </c>
      <c r="C2583">
        <f>VLOOKUP($A2583,'VXX-Web'!$A$1:$G$10000,3,0)</f>
        <v>1928.3199480000001</v>
      </c>
      <c r="D2583">
        <f>VLOOKUP($A2583,'VXX-Web'!$A$1:$G$10000,4,0)</f>
        <v>1834.8800040000001</v>
      </c>
      <c r="E2583">
        <f>VLOOKUP($A2583,'VXX-Web'!$A$1:$G$10000,5,0)</f>
        <v>1911.0400400000001</v>
      </c>
    </row>
    <row r="2584" spans="1:5" x14ac:dyDescent="0.25">
      <c r="A2584" s="1">
        <v>41815</v>
      </c>
      <c r="B2584">
        <f>VLOOKUP($A2584,'VXX-Web'!$A$1:$G$10000,2,0)</f>
        <v>1945.599976</v>
      </c>
      <c r="C2584">
        <f>VLOOKUP($A2584,'VXX-Web'!$A$1:$G$10000,3,0)</f>
        <v>1946.239992</v>
      </c>
      <c r="D2584">
        <f>VLOOKUP($A2584,'VXX-Web'!$A$1:$G$10000,4,0)</f>
        <v>1838.7199720000001</v>
      </c>
      <c r="E2584">
        <f>VLOOKUP($A2584,'VXX-Web'!$A$1:$G$10000,5,0)</f>
        <v>1840</v>
      </c>
    </row>
    <row r="2585" spans="1:5" x14ac:dyDescent="0.25">
      <c r="A2585" s="1">
        <v>41816</v>
      </c>
      <c r="B2585">
        <f>VLOOKUP($A2585,'VXX-Web'!$A$1:$G$10000,2,0)</f>
        <v>1836.8000480000001</v>
      </c>
      <c r="C2585">
        <f>VLOOKUP($A2585,'VXX-Web'!$A$1:$G$10000,3,0)</f>
        <v>1911.0400400000001</v>
      </c>
      <c r="D2585">
        <f>VLOOKUP($A2585,'VXX-Web'!$A$1:$G$10000,4,0)</f>
        <v>1836.8000480000001</v>
      </c>
      <c r="E2585">
        <f>VLOOKUP($A2585,'VXX-Web'!$A$1:$G$10000,5,0)</f>
        <v>1863.0400400000001</v>
      </c>
    </row>
    <row r="2586" spans="1:5" x14ac:dyDescent="0.25">
      <c r="A2586" s="1">
        <v>41817</v>
      </c>
      <c r="B2586">
        <f>VLOOKUP($A2586,'VXX-Web'!$A$1:$G$10000,2,0)</f>
        <v>1882.239992</v>
      </c>
      <c r="C2586">
        <f>VLOOKUP($A2586,'VXX-Web'!$A$1:$G$10000,3,0)</f>
        <v>1887.3599839999999</v>
      </c>
      <c r="D2586">
        <f>VLOOKUP($A2586,'VXX-Web'!$A$1:$G$10000,4,0)</f>
        <v>1843.1999519999999</v>
      </c>
      <c r="E2586">
        <f>VLOOKUP($A2586,'VXX-Web'!$A$1:$G$10000,5,0)</f>
        <v>1847.0400400000001</v>
      </c>
    </row>
    <row r="2587" spans="1:5" x14ac:dyDescent="0.25">
      <c r="A2587" s="1">
        <v>41820</v>
      </c>
      <c r="B2587">
        <f>VLOOKUP($A2587,'VXX-Web'!$A$1:$G$10000,2,0)</f>
        <v>1843.1999519999999</v>
      </c>
      <c r="C2587">
        <f>VLOOKUP($A2587,'VXX-Web'!$A$1:$G$10000,3,0)</f>
        <v>1851.5200199999999</v>
      </c>
      <c r="D2587">
        <f>VLOOKUP($A2587,'VXX-Web'!$A$1:$G$10000,4,0)</f>
        <v>1808</v>
      </c>
      <c r="E2587">
        <f>VLOOKUP($A2587,'VXX-Web'!$A$1:$G$10000,5,0)</f>
        <v>1830.400024</v>
      </c>
    </row>
    <row r="2588" spans="1:5" x14ac:dyDescent="0.25">
      <c r="A2588" s="1">
        <v>41821</v>
      </c>
      <c r="B2588">
        <f>VLOOKUP($A2588,'VXX-Web'!$A$1:$G$10000,2,0)</f>
        <v>1810.56006</v>
      </c>
      <c r="C2588">
        <f>VLOOKUP($A2588,'VXX-Web'!$A$1:$G$10000,3,0)</f>
        <v>1820.160036</v>
      </c>
      <c r="D2588">
        <f>VLOOKUP($A2588,'VXX-Web'!$A$1:$G$10000,4,0)</f>
        <v>1762.56006</v>
      </c>
      <c r="E2588">
        <f>VLOOKUP($A2588,'VXX-Web'!$A$1:$G$10000,5,0)</f>
        <v>1781.760008</v>
      </c>
    </row>
    <row r="2589" spans="1:5" x14ac:dyDescent="0.25">
      <c r="A2589" s="1">
        <v>41822</v>
      </c>
      <c r="B2589">
        <f>VLOOKUP($A2589,'VXX-Web'!$A$1:$G$10000,2,0)</f>
        <v>1776.6400160000001</v>
      </c>
      <c r="C2589">
        <f>VLOOKUP($A2589,'VXX-Web'!$A$1:$G$10000,3,0)</f>
        <v>1778.56006</v>
      </c>
      <c r="D2589">
        <f>VLOOKUP($A2589,'VXX-Web'!$A$1:$G$10000,4,0)</f>
        <v>1745.2800279999999</v>
      </c>
      <c r="E2589">
        <f>VLOOKUP($A2589,'VXX-Web'!$A$1:$G$10000,5,0)</f>
        <v>1763.1999519999999</v>
      </c>
    </row>
    <row r="2590" spans="1:5" x14ac:dyDescent="0.25">
      <c r="A2590" s="1">
        <v>41823</v>
      </c>
      <c r="B2590">
        <f>VLOOKUP($A2590,'VXX-Web'!$A$1:$G$10000,2,0)</f>
        <v>1731.839964</v>
      </c>
      <c r="C2590">
        <f>VLOOKUP($A2590,'VXX-Web'!$A$1:$G$10000,3,0)</f>
        <v>1745.2800279999999</v>
      </c>
      <c r="D2590">
        <f>VLOOKUP($A2590,'VXX-Web'!$A$1:$G$10000,4,0)</f>
        <v>1724.8000480000001</v>
      </c>
      <c r="E2590">
        <f>VLOOKUP($A2590,'VXX-Web'!$A$1:$G$10000,5,0)</f>
        <v>1738.8800040000001</v>
      </c>
    </row>
    <row r="2591" spans="1:5" x14ac:dyDescent="0.25">
      <c r="A2591" s="1">
        <v>41827</v>
      </c>
      <c r="B2591">
        <f>VLOOKUP($A2591,'VXX-Web'!$A$1:$G$10000,2,0)</f>
        <v>1751.6800519999999</v>
      </c>
      <c r="C2591">
        <f>VLOOKUP($A2591,'VXX-Web'!$A$1:$G$10000,3,0)</f>
        <v>1780.4799800000001</v>
      </c>
      <c r="D2591">
        <f>VLOOKUP($A2591,'VXX-Web'!$A$1:$G$10000,4,0)</f>
        <v>1747.839964</v>
      </c>
      <c r="E2591">
        <f>VLOOKUP($A2591,'VXX-Web'!$A$1:$G$10000,5,0)</f>
        <v>1777.2800279999999</v>
      </c>
    </row>
    <row r="2592" spans="1:5" x14ac:dyDescent="0.25">
      <c r="A2592" s="1">
        <v>41828</v>
      </c>
      <c r="B2592">
        <f>VLOOKUP($A2592,'VXX-Web'!$A$1:$G$10000,2,0)</f>
        <v>1786.239992</v>
      </c>
      <c r="C2592">
        <f>VLOOKUP($A2592,'VXX-Web'!$A$1:$G$10000,3,0)</f>
        <v>1842.56006</v>
      </c>
      <c r="D2592">
        <f>VLOOKUP($A2592,'VXX-Web'!$A$1:$G$10000,4,0)</f>
        <v>1786.239992</v>
      </c>
      <c r="E2592">
        <f>VLOOKUP($A2592,'VXX-Web'!$A$1:$G$10000,5,0)</f>
        <v>1804.160036</v>
      </c>
    </row>
    <row r="2593" spans="1:5" x14ac:dyDescent="0.25">
      <c r="A2593" s="1">
        <v>41829</v>
      </c>
      <c r="B2593">
        <f>VLOOKUP($A2593,'VXX-Web'!$A$1:$G$10000,2,0)</f>
        <v>1779.1999519999999</v>
      </c>
      <c r="C2593">
        <f>VLOOKUP($A2593,'VXX-Web'!$A$1:$G$10000,3,0)</f>
        <v>1792</v>
      </c>
      <c r="D2593">
        <f>VLOOKUP($A2593,'VXX-Web'!$A$1:$G$10000,4,0)</f>
        <v>1756.8000480000001</v>
      </c>
      <c r="E2593">
        <f>VLOOKUP($A2593,'VXX-Web'!$A$1:$G$10000,5,0)</f>
        <v>1769.599976</v>
      </c>
    </row>
    <row r="2594" spans="1:5" x14ac:dyDescent="0.25">
      <c r="A2594" s="1">
        <v>41830</v>
      </c>
      <c r="B2594">
        <f>VLOOKUP($A2594,'VXX-Web'!$A$1:$G$10000,2,0)</f>
        <v>1864.9599599999999</v>
      </c>
      <c r="C2594">
        <f>VLOOKUP($A2594,'VXX-Web'!$A$1:$G$10000,3,0)</f>
        <v>1868.8000480000001</v>
      </c>
      <c r="D2594">
        <f>VLOOKUP($A2594,'VXX-Web'!$A$1:$G$10000,4,0)</f>
        <v>1802.8800040000001</v>
      </c>
      <c r="E2594">
        <f>VLOOKUP($A2594,'VXX-Web'!$A$1:$G$10000,5,0)</f>
        <v>1829.1199959999999</v>
      </c>
    </row>
    <row r="2595" spans="1:5" x14ac:dyDescent="0.25">
      <c r="A2595" s="1">
        <v>41831</v>
      </c>
      <c r="B2595">
        <f>VLOOKUP($A2595,'VXX-Web'!$A$1:$G$10000,2,0)</f>
        <v>1827.1999519999999</v>
      </c>
      <c r="C2595">
        <f>VLOOKUP($A2595,'VXX-Web'!$A$1:$G$10000,3,0)</f>
        <v>1841.920044</v>
      </c>
      <c r="D2595">
        <f>VLOOKUP($A2595,'VXX-Web'!$A$1:$G$10000,4,0)</f>
        <v>1804.160036</v>
      </c>
      <c r="E2595">
        <f>VLOOKUP($A2595,'VXX-Web'!$A$1:$G$10000,5,0)</f>
        <v>1811.1999519999999</v>
      </c>
    </row>
    <row r="2596" spans="1:5" x14ac:dyDescent="0.25">
      <c r="A2596" s="1">
        <v>41834</v>
      </c>
      <c r="B2596">
        <f>VLOOKUP($A2596,'VXX-Web'!$A$1:$G$10000,2,0)</f>
        <v>1768.9599599999999</v>
      </c>
      <c r="C2596">
        <f>VLOOKUP($A2596,'VXX-Web'!$A$1:$G$10000,3,0)</f>
        <v>1770.239992</v>
      </c>
      <c r="D2596">
        <f>VLOOKUP($A2596,'VXX-Web'!$A$1:$G$10000,4,0)</f>
        <v>1740.8000480000001</v>
      </c>
      <c r="E2596">
        <f>VLOOKUP($A2596,'VXX-Web'!$A$1:$G$10000,5,0)</f>
        <v>1758.7199720000001</v>
      </c>
    </row>
    <row r="2597" spans="1:5" x14ac:dyDescent="0.25">
      <c r="A2597" s="1">
        <v>41835</v>
      </c>
      <c r="B2597">
        <f>VLOOKUP($A2597,'VXX-Web'!$A$1:$G$10000,2,0)</f>
        <v>1742.7199720000001</v>
      </c>
      <c r="C2597">
        <f>VLOOKUP($A2597,'VXX-Web'!$A$1:$G$10000,3,0)</f>
        <v>1820.160036</v>
      </c>
      <c r="D2597">
        <f>VLOOKUP($A2597,'VXX-Web'!$A$1:$G$10000,4,0)</f>
        <v>1738.239992</v>
      </c>
      <c r="E2597">
        <f>VLOOKUP($A2597,'VXX-Web'!$A$1:$G$10000,5,0)</f>
        <v>1788.8000480000001</v>
      </c>
    </row>
    <row r="2598" spans="1:5" x14ac:dyDescent="0.25">
      <c r="A2598" s="1">
        <v>41836</v>
      </c>
      <c r="B2598">
        <f>VLOOKUP($A2598,'VXX-Web'!$A$1:$G$10000,2,0)</f>
        <v>1735.6800519999999</v>
      </c>
      <c r="C2598">
        <f>VLOOKUP($A2598,'VXX-Web'!$A$1:$G$10000,3,0)</f>
        <v>1777.2800279999999</v>
      </c>
      <c r="D2598">
        <f>VLOOKUP($A2598,'VXX-Web'!$A$1:$G$10000,4,0)</f>
        <v>1729.2800279999999</v>
      </c>
      <c r="E2598">
        <f>VLOOKUP($A2598,'VXX-Web'!$A$1:$G$10000,5,0)</f>
        <v>1745.2800279999999</v>
      </c>
    </row>
    <row r="2599" spans="1:5" x14ac:dyDescent="0.25">
      <c r="A2599" s="1">
        <v>41837</v>
      </c>
      <c r="B2599">
        <f>VLOOKUP($A2599,'VXX-Web'!$A$1:$G$10000,2,0)</f>
        <v>1768.3199480000001</v>
      </c>
      <c r="C2599">
        <f>VLOOKUP($A2599,'VXX-Web'!$A$1:$G$10000,3,0)</f>
        <v>1954.56006</v>
      </c>
      <c r="D2599">
        <f>VLOOKUP($A2599,'VXX-Web'!$A$1:$G$10000,4,0)</f>
        <v>1744</v>
      </c>
      <c r="E2599">
        <f>VLOOKUP($A2599,'VXX-Web'!$A$1:$G$10000,5,0)</f>
        <v>1915.5200199999999</v>
      </c>
    </row>
    <row r="2600" spans="1:5" x14ac:dyDescent="0.25">
      <c r="A2600" s="1">
        <v>41838</v>
      </c>
      <c r="B2600">
        <f>VLOOKUP($A2600,'VXX-Web'!$A$1:$G$10000,2,0)</f>
        <v>1838.7199720000001</v>
      </c>
      <c r="C2600">
        <f>VLOOKUP($A2600,'VXX-Web'!$A$1:$G$10000,3,0)</f>
        <v>1852.8000480000001</v>
      </c>
      <c r="D2600">
        <f>VLOOKUP($A2600,'VXX-Web'!$A$1:$G$10000,4,0)</f>
        <v>1769.599976</v>
      </c>
      <c r="E2600">
        <f>VLOOKUP($A2600,'VXX-Web'!$A$1:$G$10000,5,0)</f>
        <v>1784.9599599999999</v>
      </c>
    </row>
    <row r="2601" spans="1:5" x14ac:dyDescent="0.25">
      <c r="A2601" s="1">
        <v>41841</v>
      </c>
      <c r="B2601">
        <f>VLOOKUP($A2601,'VXX-Web'!$A$1:$G$10000,2,0)</f>
        <v>1801.599976</v>
      </c>
      <c r="C2601">
        <f>VLOOKUP($A2601,'VXX-Web'!$A$1:$G$10000,3,0)</f>
        <v>1863.6800519999999</v>
      </c>
      <c r="D2601">
        <f>VLOOKUP($A2601,'VXX-Web'!$A$1:$G$10000,4,0)</f>
        <v>1795.1999519999999</v>
      </c>
      <c r="E2601">
        <f>VLOOKUP($A2601,'VXX-Web'!$A$1:$G$10000,5,0)</f>
        <v>1824.6400160000001</v>
      </c>
    </row>
    <row r="2602" spans="1:5" x14ac:dyDescent="0.25">
      <c r="A2602" s="1">
        <v>41842</v>
      </c>
      <c r="B2602">
        <f>VLOOKUP($A2602,'VXX-Web'!$A$1:$G$10000,2,0)</f>
        <v>1780.4799800000001</v>
      </c>
      <c r="C2602">
        <f>VLOOKUP($A2602,'VXX-Web'!$A$1:$G$10000,3,0)</f>
        <v>1802.239992</v>
      </c>
      <c r="D2602">
        <f>VLOOKUP($A2602,'VXX-Web'!$A$1:$G$10000,4,0)</f>
        <v>1764.4799800000001</v>
      </c>
      <c r="E2602">
        <f>VLOOKUP($A2602,'VXX-Web'!$A$1:$G$10000,5,0)</f>
        <v>1788.160036</v>
      </c>
    </row>
    <row r="2603" spans="1:5" x14ac:dyDescent="0.25">
      <c r="A2603" s="1">
        <v>41843</v>
      </c>
      <c r="B2603">
        <f>VLOOKUP($A2603,'VXX-Web'!$A$1:$G$10000,2,0)</f>
        <v>1776.6400160000001</v>
      </c>
      <c r="C2603">
        <f>VLOOKUP($A2603,'VXX-Web'!$A$1:$G$10000,3,0)</f>
        <v>1813.1199959999999</v>
      </c>
      <c r="D2603">
        <f>VLOOKUP($A2603,'VXX-Web'!$A$1:$G$10000,4,0)</f>
        <v>1773.43994</v>
      </c>
      <c r="E2603">
        <f>VLOOKUP($A2603,'VXX-Web'!$A$1:$G$10000,5,0)</f>
        <v>1803.5200199999999</v>
      </c>
    </row>
    <row r="2604" spans="1:5" x14ac:dyDescent="0.25">
      <c r="A2604" s="1">
        <v>41844</v>
      </c>
      <c r="B2604">
        <f>VLOOKUP($A2604,'VXX-Web'!$A$1:$G$10000,2,0)</f>
        <v>1788.160036</v>
      </c>
      <c r="C2604">
        <f>VLOOKUP($A2604,'VXX-Web'!$A$1:$G$10000,3,0)</f>
        <v>1820.160036</v>
      </c>
      <c r="D2604">
        <f>VLOOKUP($A2604,'VXX-Web'!$A$1:$G$10000,4,0)</f>
        <v>1786.239992</v>
      </c>
      <c r="E2604">
        <f>VLOOKUP($A2604,'VXX-Web'!$A$1:$G$10000,5,0)</f>
        <v>1791.3599839999999</v>
      </c>
    </row>
    <row r="2605" spans="1:5" x14ac:dyDescent="0.25">
      <c r="A2605" s="1">
        <v>41845</v>
      </c>
      <c r="B2605">
        <f>VLOOKUP($A2605,'VXX-Web'!$A$1:$G$10000,2,0)</f>
        <v>1822.7199720000001</v>
      </c>
      <c r="C2605">
        <f>VLOOKUP($A2605,'VXX-Web'!$A$1:$G$10000,3,0)</f>
        <v>1855.3599839999999</v>
      </c>
      <c r="D2605">
        <f>VLOOKUP($A2605,'VXX-Web'!$A$1:$G$10000,4,0)</f>
        <v>1818.239992</v>
      </c>
      <c r="E2605">
        <f>VLOOKUP($A2605,'VXX-Web'!$A$1:$G$10000,5,0)</f>
        <v>1845.1199959999999</v>
      </c>
    </row>
    <row r="2606" spans="1:5" x14ac:dyDescent="0.25">
      <c r="A2606" s="1">
        <v>41848</v>
      </c>
      <c r="B2606">
        <f>VLOOKUP($A2606,'VXX-Web'!$A$1:$G$10000,2,0)</f>
        <v>1835.5200199999999</v>
      </c>
      <c r="C2606">
        <f>VLOOKUP($A2606,'VXX-Web'!$A$1:$G$10000,3,0)</f>
        <v>1885.43994</v>
      </c>
      <c r="D2606">
        <f>VLOOKUP($A2606,'VXX-Web'!$A$1:$G$10000,4,0)</f>
        <v>1824.6400160000001</v>
      </c>
      <c r="E2606">
        <f>VLOOKUP($A2606,'VXX-Web'!$A$1:$G$10000,5,0)</f>
        <v>1833.599976</v>
      </c>
    </row>
    <row r="2607" spans="1:5" x14ac:dyDescent="0.25">
      <c r="A2607" s="1">
        <v>41849</v>
      </c>
      <c r="B2607">
        <f>VLOOKUP($A2607,'VXX-Web'!$A$1:$G$10000,2,0)</f>
        <v>1824.6400160000001</v>
      </c>
      <c r="C2607">
        <f>VLOOKUP($A2607,'VXX-Web'!$A$1:$G$10000,3,0)</f>
        <v>1847.6800519999999</v>
      </c>
      <c r="D2607">
        <f>VLOOKUP($A2607,'VXX-Web'!$A$1:$G$10000,4,0)</f>
        <v>1800.3199480000001</v>
      </c>
      <c r="E2607">
        <f>VLOOKUP($A2607,'VXX-Web'!$A$1:$G$10000,5,0)</f>
        <v>1831.6800519999999</v>
      </c>
    </row>
    <row r="2608" spans="1:5" x14ac:dyDescent="0.25">
      <c r="A2608" s="1">
        <v>41850</v>
      </c>
      <c r="B2608">
        <f>VLOOKUP($A2608,'VXX-Web'!$A$1:$G$10000,2,0)</f>
        <v>1810.56006</v>
      </c>
      <c r="C2608">
        <f>VLOOKUP($A2608,'VXX-Web'!$A$1:$G$10000,3,0)</f>
        <v>1868.8000480000001</v>
      </c>
      <c r="D2608">
        <f>VLOOKUP($A2608,'VXX-Web'!$A$1:$G$10000,4,0)</f>
        <v>1808.6400160000001</v>
      </c>
      <c r="E2608">
        <f>VLOOKUP($A2608,'VXX-Web'!$A$1:$G$10000,5,0)</f>
        <v>1861.1199959999999</v>
      </c>
    </row>
    <row r="2609" spans="1:5" x14ac:dyDescent="0.25">
      <c r="A2609" s="1">
        <v>41851</v>
      </c>
      <c r="B2609">
        <f>VLOOKUP($A2609,'VXX-Web'!$A$1:$G$10000,2,0)</f>
        <v>1920</v>
      </c>
      <c r="C2609">
        <f>VLOOKUP($A2609,'VXX-Web'!$A$1:$G$10000,3,0)</f>
        <v>2041.599976</v>
      </c>
      <c r="D2609">
        <f>VLOOKUP($A2609,'VXX-Web'!$A$1:$G$10000,4,0)</f>
        <v>1911.0400400000001</v>
      </c>
      <c r="E2609">
        <f>VLOOKUP($A2609,'VXX-Web'!$A$1:$G$10000,5,0)</f>
        <v>2018.56006</v>
      </c>
    </row>
    <row r="2610" spans="1:5" x14ac:dyDescent="0.25">
      <c r="A2610" s="1">
        <v>41852</v>
      </c>
      <c r="B2610">
        <f>VLOOKUP($A2610,'VXX-Web'!$A$1:$G$10000,2,0)</f>
        <v>2033.2800279999999</v>
      </c>
      <c r="C2610">
        <f>VLOOKUP($A2610,'VXX-Web'!$A$1:$G$10000,3,0)</f>
        <v>2158.7199719999999</v>
      </c>
      <c r="D2610">
        <f>VLOOKUP($A2610,'VXX-Web'!$A$1:$G$10000,4,0)</f>
        <v>1958.400024</v>
      </c>
      <c r="E2610">
        <f>VLOOKUP($A2610,'VXX-Web'!$A$1:$G$10000,5,0)</f>
        <v>2112.6398920000001</v>
      </c>
    </row>
    <row r="2611" spans="1:5" x14ac:dyDescent="0.25">
      <c r="A2611" s="1">
        <v>41855</v>
      </c>
      <c r="B2611">
        <f>VLOOKUP($A2611,'VXX-Web'!$A$1:$G$10000,2,0)</f>
        <v>2096</v>
      </c>
      <c r="C2611">
        <f>VLOOKUP($A2611,'VXX-Web'!$A$1:$G$10000,3,0)</f>
        <v>2122.8798839999999</v>
      </c>
      <c r="D2611">
        <f>VLOOKUP($A2611,'VXX-Web'!$A$1:$G$10000,4,0)</f>
        <v>1972.4799800000001</v>
      </c>
      <c r="E2611">
        <f>VLOOKUP($A2611,'VXX-Web'!$A$1:$G$10000,5,0)</f>
        <v>2019.1999519999999</v>
      </c>
    </row>
    <row r="2612" spans="1:5" x14ac:dyDescent="0.25">
      <c r="A2612" s="1">
        <v>41856</v>
      </c>
      <c r="B2612">
        <f>VLOOKUP($A2612,'VXX-Web'!$A$1:$G$10000,2,0)</f>
        <v>2059.5200199999999</v>
      </c>
      <c r="C2612">
        <f>VLOOKUP($A2612,'VXX-Web'!$A$1:$G$10000,3,0)</f>
        <v>2193.9199199999998</v>
      </c>
      <c r="D2612">
        <f>VLOOKUP($A2612,'VXX-Web'!$A$1:$G$10000,4,0)</f>
        <v>2036.4799800000001</v>
      </c>
      <c r="E2612">
        <f>VLOOKUP($A2612,'VXX-Web'!$A$1:$G$10000,5,0)</f>
        <v>2162.5600599999998</v>
      </c>
    </row>
    <row r="2613" spans="1:5" x14ac:dyDescent="0.25">
      <c r="A2613" s="1">
        <v>41857</v>
      </c>
      <c r="B2613">
        <f>VLOOKUP($A2613,'VXX-Web'!$A$1:$G$10000,2,0)</f>
        <v>2200.9599600000001</v>
      </c>
      <c r="C2613">
        <f>VLOOKUP($A2613,'VXX-Web'!$A$1:$G$10000,3,0)</f>
        <v>2206.0800800000002</v>
      </c>
      <c r="D2613">
        <f>VLOOKUP($A2613,'VXX-Web'!$A$1:$G$10000,4,0)</f>
        <v>2083.1999519999999</v>
      </c>
      <c r="E2613">
        <f>VLOOKUP($A2613,'VXX-Web'!$A$1:$G$10000,5,0)</f>
        <v>2170.2399919999998</v>
      </c>
    </row>
    <row r="2614" spans="1:5" x14ac:dyDescent="0.25">
      <c r="A2614" s="1">
        <v>41858</v>
      </c>
      <c r="B2614">
        <f>VLOOKUP($A2614,'VXX-Web'!$A$1:$G$10000,2,0)</f>
        <v>2113.9199199999998</v>
      </c>
      <c r="C2614">
        <f>VLOOKUP($A2614,'VXX-Web'!$A$1:$G$10000,3,0)</f>
        <v>2256</v>
      </c>
      <c r="D2614">
        <f>VLOOKUP($A2614,'VXX-Web'!$A$1:$G$10000,4,0)</f>
        <v>2098.5600599999998</v>
      </c>
      <c r="E2614">
        <f>VLOOKUP($A2614,'VXX-Web'!$A$1:$G$10000,5,0)</f>
        <v>2215.679932</v>
      </c>
    </row>
    <row r="2615" spans="1:5" x14ac:dyDescent="0.25">
      <c r="A2615" s="1">
        <v>41859</v>
      </c>
      <c r="B2615">
        <f>VLOOKUP($A2615,'VXX-Web'!$A$1:$G$10000,2,0)</f>
        <v>2215.679932</v>
      </c>
      <c r="C2615">
        <f>VLOOKUP($A2615,'VXX-Web'!$A$1:$G$10000,3,0)</f>
        <v>2247.679932</v>
      </c>
      <c r="D2615">
        <f>VLOOKUP($A2615,'VXX-Web'!$A$1:$G$10000,4,0)</f>
        <v>2119.0400399999999</v>
      </c>
      <c r="E2615">
        <f>VLOOKUP($A2615,'VXX-Web'!$A$1:$G$10000,5,0)</f>
        <v>2125.4399400000002</v>
      </c>
    </row>
    <row r="2616" spans="1:5" x14ac:dyDescent="0.25">
      <c r="A2616" s="1">
        <v>41862</v>
      </c>
      <c r="B2616">
        <f>VLOOKUP($A2616,'VXX-Web'!$A$1:$G$10000,2,0)</f>
        <v>2083.1999519999999</v>
      </c>
      <c r="C2616">
        <f>VLOOKUP($A2616,'VXX-Web'!$A$1:$G$10000,3,0)</f>
        <v>2093.4399400000002</v>
      </c>
      <c r="D2616">
        <f>VLOOKUP($A2616,'VXX-Web'!$A$1:$G$10000,4,0)</f>
        <v>1985.2800279999999</v>
      </c>
      <c r="E2616">
        <f>VLOOKUP($A2616,'VXX-Web'!$A$1:$G$10000,5,0)</f>
        <v>2038.400024</v>
      </c>
    </row>
    <row r="2617" spans="1:5" x14ac:dyDescent="0.25">
      <c r="A2617" s="1">
        <v>41863</v>
      </c>
      <c r="B2617">
        <f>VLOOKUP($A2617,'VXX-Web'!$A$1:$G$10000,2,0)</f>
        <v>2031.3599839999999</v>
      </c>
      <c r="C2617">
        <f>VLOOKUP($A2617,'VXX-Web'!$A$1:$G$10000,3,0)</f>
        <v>2051.8400879999999</v>
      </c>
      <c r="D2617">
        <f>VLOOKUP($A2617,'VXX-Web'!$A$1:$G$10000,4,0)</f>
        <v>1994.239992</v>
      </c>
      <c r="E2617">
        <f>VLOOKUP($A2617,'VXX-Web'!$A$1:$G$10000,5,0)</f>
        <v>2025.599976</v>
      </c>
    </row>
    <row r="2618" spans="1:5" x14ac:dyDescent="0.25">
      <c r="A2618" s="1">
        <v>41864</v>
      </c>
      <c r="B2618">
        <f>VLOOKUP($A2618,'VXX-Web'!$A$1:$G$10000,2,0)</f>
        <v>1975.6800519999999</v>
      </c>
      <c r="C2618">
        <f>VLOOKUP($A2618,'VXX-Web'!$A$1:$G$10000,3,0)</f>
        <v>1989.1199959999999</v>
      </c>
      <c r="D2618">
        <f>VLOOKUP($A2618,'VXX-Web'!$A$1:$G$10000,4,0)</f>
        <v>1901.43994</v>
      </c>
      <c r="E2618">
        <f>VLOOKUP($A2618,'VXX-Web'!$A$1:$G$10000,5,0)</f>
        <v>1912.9599599999999</v>
      </c>
    </row>
    <row r="2619" spans="1:5" x14ac:dyDescent="0.25">
      <c r="A2619" s="1">
        <v>41865</v>
      </c>
      <c r="B2619">
        <f>VLOOKUP($A2619,'VXX-Web'!$A$1:$G$10000,2,0)</f>
        <v>1884.8000480000001</v>
      </c>
      <c r="C2619">
        <f>VLOOKUP($A2619,'VXX-Web'!$A$1:$G$10000,3,0)</f>
        <v>1893.760008</v>
      </c>
      <c r="D2619">
        <f>VLOOKUP($A2619,'VXX-Web'!$A$1:$G$10000,4,0)</f>
        <v>1842.56006</v>
      </c>
      <c r="E2619">
        <f>VLOOKUP($A2619,'VXX-Web'!$A$1:$G$10000,5,0)</f>
        <v>1848.3199480000001</v>
      </c>
    </row>
    <row r="2620" spans="1:5" x14ac:dyDescent="0.25">
      <c r="A2620" s="1">
        <v>41866</v>
      </c>
      <c r="B2620">
        <f>VLOOKUP($A2620,'VXX-Web'!$A$1:$G$10000,2,0)</f>
        <v>1808.6400160000001</v>
      </c>
      <c r="C2620">
        <f>VLOOKUP($A2620,'VXX-Web'!$A$1:$G$10000,3,0)</f>
        <v>1951.3599839999999</v>
      </c>
      <c r="D2620">
        <f>VLOOKUP($A2620,'VXX-Web'!$A$1:$G$10000,4,0)</f>
        <v>1799.0400400000001</v>
      </c>
      <c r="E2620">
        <f>VLOOKUP($A2620,'VXX-Web'!$A$1:$G$10000,5,0)</f>
        <v>1848.3199480000001</v>
      </c>
    </row>
    <row r="2621" spans="1:5" x14ac:dyDescent="0.25">
      <c r="A2621" s="1">
        <v>41869</v>
      </c>
      <c r="B2621">
        <f>VLOOKUP($A2621,'VXX-Web'!$A$1:$G$10000,2,0)</f>
        <v>1791.3599839999999</v>
      </c>
      <c r="C2621">
        <f>VLOOKUP($A2621,'VXX-Web'!$A$1:$G$10000,3,0)</f>
        <v>1803.5200199999999</v>
      </c>
      <c r="D2621">
        <f>VLOOKUP($A2621,'VXX-Web'!$A$1:$G$10000,4,0)</f>
        <v>1779.1999519999999</v>
      </c>
      <c r="E2621">
        <f>VLOOKUP($A2621,'VXX-Web'!$A$1:$G$10000,5,0)</f>
        <v>1779.1999519999999</v>
      </c>
    </row>
    <row r="2622" spans="1:5" x14ac:dyDescent="0.25">
      <c r="A2622" s="1">
        <v>41870</v>
      </c>
      <c r="B2622">
        <f>VLOOKUP($A2622,'VXX-Web'!$A$1:$G$10000,2,0)</f>
        <v>1756.8000480000001</v>
      </c>
      <c r="C2622">
        <f>VLOOKUP($A2622,'VXX-Web'!$A$1:$G$10000,3,0)</f>
        <v>1773.43994</v>
      </c>
      <c r="D2622">
        <f>VLOOKUP($A2622,'VXX-Web'!$A$1:$G$10000,4,0)</f>
        <v>1752.3199480000001</v>
      </c>
      <c r="E2622">
        <f>VLOOKUP($A2622,'VXX-Web'!$A$1:$G$10000,5,0)</f>
        <v>1760</v>
      </c>
    </row>
    <row r="2623" spans="1:5" x14ac:dyDescent="0.25">
      <c r="A2623" s="1">
        <v>41871</v>
      </c>
      <c r="B2623">
        <f>VLOOKUP($A2623,'VXX-Web'!$A$1:$G$10000,2,0)</f>
        <v>1786.8800040000001</v>
      </c>
      <c r="C2623">
        <f>VLOOKUP($A2623,'VXX-Web'!$A$1:$G$10000,3,0)</f>
        <v>1810.56006</v>
      </c>
      <c r="D2623">
        <f>VLOOKUP($A2623,'VXX-Web'!$A$1:$G$10000,4,0)</f>
        <v>1766.400024</v>
      </c>
      <c r="E2623">
        <f>VLOOKUP($A2623,'VXX-Web'!$A$1:$G$10000,5,0)</f>
        <v>1773.43994</v>
      </c>
    </row>
    <row r="2624" spans="1:5" x14ac:dyDescent="0.25">
      <c r="A2624" s="1">
        <v>41872</v>
      </c>
      <c r="B2624">
        <f>VLOOKUP($A2624,'VXX-Web'!$A$1:$G$10000,2,0)</f>
        <v>1777.2800279999999</v>
      </c>
      <c r="C2624">
        <f>VLOOKUP($A2624,'VXX-Web'!$A$1:$G$10000,3,0)</f>
        <v>1801.599976</v>
      </c>
      <c r="D2624">
        <f>VLOOKUP($A2624,'VXX-Web'!$A$1:$G$10000,4,0)</f>
        <v>1772.160036</v>
      </c>
      <c r="E2624">
        <f>VLOOKUP($A2624,'VXX-Web'!$A$1:$G$10000,5,0)</f>
        <v>1779.839964</v>
      </c>
    </row>
    <row r="2625" spans="1:5" x14ac:dyDescent="0.25">
      <c r="A2625" s="1">
        <v>41873</v>
      </c>
      <c r="B2625">
        <f>VLOOKUP($A2625,'VXX-Web'!$A$1:$G$10000,2,0)</f>
        <v>1775.3599839999999</v>
      </c>
      <c r="C2625">
        <f>VLOOKUP($A2625,'VXX-Web'!$A$1:$G$10000,3,0)</f>
        <v>1810.56006</v>
      </c>
      <c r="D2625">
        <f>VLOOKUP($A2625,'VXX-Web'!$A$1:$G$10000,4,0)</f>
        <v>1761.920044</v>
      </c>
      <c r="E2625">
        <f>VLOOKUP($A2625,'VXX-Web'!$A$1:$G$10000,5,0)</f>
        <v>1772.8000480000001</v>
      </c>
    </row>
    <row r="2626" spans="1:5" x14ac:dyDescent="0.25">
      <c r="A2626" s="1">
        <v>41876</v>
      </c>
      <c r="B2626">
        <f>VLOOKUP($A2626,'VXX-Web'!$A$1:$G$10000,2,0)</f>
        <v>1751.0400400000001</v>
      </c>
      <c r="C2626">
        <f>VLOOKUP($A2626,'VXX-Web'!$A$1:$G$10000,3,0)</f>
        <v>1768.9599599999999</v>
      </c>
      <c r="D2626">
        <f>VLOOKUP($A2626,'VXX-Web'!$A$1:$G$10000,4,0)</f>
        <v>1743.3599839999999</v>
      </c>
      <c r="E2626">
        <f>VLOOKUP($A2626,'VXX-Web'!$A$1:$G$10000,5,0)</f>
        <v>1753.599976</v>
      </c>
    </row>
    <row r="2627" spans="1:5" x14ac:dyDescent="0.25">
      <c r="A2627" s="1">
        <v>41877</v>
      </c>
      <c r="B2627">
        <f>VLOOKUP($A2627,'VXX-Web'!$A$1:$G$10000,2,0)</f>
        <v>1755.5200199999999</v>
      </c>
      <c r="C2627">
        <f>VLOOKUP($A2627,'VXX-Web'!$A$1:$G$10000,3,0)</f>
        <v>1776.6400160000001</v>
      </c>
      <c r="D2627">
        <f>VLOOKUP($A2627,'VXX-Web'!$A$1:$G$10000,4,0)</f>
        <v>1750.400024</v>
      </c>
      <c r="E2627">
        <f>VLOOKUP($A2627,'VXX-Web'!$A$1:$G$10000,5,0)</f>
        <v>1768.3199480000001</v>
      </c>
    </row>
    <row r="2628" spans="1:5" x14ac:dyDescent="0.25">
      <c r="A2628" s="1">
        <v>41878</v>
      </c>
      <c r="B2628">
        <f>VLOOKUP($A2628,'VXX-Web'!$A$1:$G$10000,2,0)</f>
        <v>1774.079956</v>
      </c>
      <c r="C2628">
        <f>VLOOKUP($A2628,'VXX-Web'!$A$1:$G$10000,3,0)</f>
        <v>1797.760008</v>
      </c>
      <c r="D2628">
        <f>VLOOKUP($A2628,'VXX-Web'!$A$1:$G$10000,4,0)</f>
        <v>1765.760008</v>
      </c>
      <c r="E2628">
        <f>VLOOKUP($A2628,'VXX-Web'!$A$1:$G$10000,5,0)</f>
        <v>1781.1199959999999</v>
      </c>
    </row>
    <row r="2629" spans="1:5" x14ac:dyDescent="0.25">
      <c r="A2629" s="1">
        <v>41879</v>
      </c>
      <c r="B2629">
        <f>VLOOKUP($A2629,'VXX-Web'!$A$1:$G$10000,2,0)</f>
        <v>1834.239992</v>
      </c>
      <c r="C2629">
        <f>VLOOKUP($A2629,'VXX-Web'!$A$1:$G$10000,3,0)</f>
        <v>1838.7199720000001</v>
      </c>
      <c r="D2629">
        <f>VLOOKUP($A2629,'VXX-Web'!$A$1:$G$10000,4,0)</f>
        <v>1793.920044</v>
      </c>
      <c r="E2629">
        <f>VLOOKUP($A2629,'VXX-Web'!$A$1:$G$10000,5,0)</f>
        <v>1809.2800279999999</v>
      </c>
    </row>
    <row r="2630" spans="1:5" x14ac:dyDescent="0.25">
      <c r="A2630" s="1">
        <v>41880</v>
      </c>
      <c r="B2630">
        <f>VLOOKUP($A2630,'VXX-Web'!$A$1:$G$10000,2,0)</f>
        <v>1790.7199720000001</v>
      </c>
      <c r="C2630">
        <f>VLOOKUP($A2630,'VXX-Web'!$A$1:$G$10000,3,0)</f>
        <v>1818.8800040000001</v>
      </c>
      <c r="D2630">
        <f>VLOOKUP($A2630,'VXX-Web'!$A$1:$G$10000,4,0)</f>
        <v>1785.599976</v>
      </c>
      <c r="E2630">
        <f>VLOOKUP($A2630,'VXX-Web'!$A$1:$G$10000,5,0)</f>
        <v>1799.0400400000001</v>
      </c>
    </row>
    <row r="2631" spans="1:5" x14ac:dyDescent="0.25">
      <c r="A2631" s="1">
        <v>41884</v>
      </c>
      <c r="B2631">
        <f>VLOOKUP($A2631,'VXX-Web'!$A$1:$G$10000,2,0)</f>
        <v>1795.839964</v>
      </c>
      <c r="C2631">
        <f>VLOOKUP($A2631,'VXX-Web'!$A$1:$G$10000,3,0)</f>
        <v>1825.920044</v>
      </c>
      <c r="D2631">
        <f>VLOOKUP($A2631,'VXX-Web'!$A$1:$G$10000,4,0)</f>
        <v>1790.079956</v>
      </c>
      <c r="E2631">
        <f>VLOOKUP($A2631,'VXX-Web'!$A$1:$G$10000,5,0)</f>
        <v>1809.920044</v>
      </c>
    </row>
    <row r="2632" spans="1:5" x14ac:dyDescent="0.25">
      <c r="A2632" s="1">
        <v>41885</v>
      </c>
      <c r="B2632">
        <f>VLOOKUP($A2632,'VXX-Web'!$A$1:$G$10000,2,0)</f>
        <v>1780.4799800000001</v>
      </c>
      <c r="C2632">
        <f>VLOOKUP($A2632,'VXX-Web'!$A$1:$G$10000,3,0)</f>
        <v>1811.1999519999999</v>
      </c>
      <c r="D2632">
        <f>VLOOKUP($A2632,'VXX-Web'!$A$1:$G$10000,4,0)</f>
        <v>1780.4799800000001</v>
      </c>
      <c r="E2632">
        <f>VLOOKUP($A2632,'VXX-Web'!$A$1:$G$10000,5,0)</f>
        <v>1788.8000480000001</v>
      </c>
    </row>
    <row r="2633" spans="1:5" x14ac:dyDescent="0.25">
      <c r="A2633" s="1">
        <v>41886</v>
      </c>
      <c r="B2633">
        <f>VLOOKUP($A2633,'VXX-Web'!$A$1:$G$10000,2,0)</f>
        <v>1776.6400160000001</v>
      </c>
      <c r="C2633">
        <f>VLOOKUP($A2633,'VXX-Web'!$A$1:$G$10000,3,0)</f>
        <v>1813.760008</v>
      </c>
      <c r="D2633">
        <f>VLOOKUP($A2633,'VXX-Web'!$A$1:$G$10000,4,0)</f>
        <v>1752.3199480000001</v>
      </c>
      <c r="E2633">
        <f>VLOOKUP($A2633,'VXX-Web'!$A$1:$G$10000,5,0)</f>
        <v>1792.6400160000001</v>
      </c>
    </row>
    <row r="2634" spans="1:5" x14ac:dyDescent="0.25">
      <c r="A2634" s="1">
        <v>41887</v>
      </c>
      <c r="B2634">
        <f>VLOOKUP($A2634,'VXX-Web'!$A$1:$G$10000,2,0)</f>
        <v>1783.6800519999999</v>
      </c>
      <c r="C2634">
        <f>VLOOKUP($A2634,'VXX-Web'!$A$1:$G$10000,3,0)</f>
        <v>1813.760008</v>
      </c>
      <c r="D2634">
        <f>VLOOKUP($A2634,'VXX-Web'!$A$1:$G$10000,4,0)</f>
        <v>1752.3199480000001</v>
      </c>
      <c r="E2634">
        <f>VLOOKUP($A2634,'VXX-Web'!$A$1:$G$10000,5,0)</f>
        <v>1756.8000480000001</v>
      </c>
    </row>
    <row r="2635" spans="1:5" x14ac:dyDescent="0.25">
      <c r="A2635" s="1">
        <v>41890</v>
      </c>
      <c r="B2635">
        <f>VLOOKUP($A2635,'VXX-Web'!$A$1:$G$10000,2,0)</f>
        <v>1761.920044</v>
      </c>
      <c r="C2635">
        <f>VLOOKUP($A2635,'VXX-Web'!$A$1:$G$10000,3,0)</f>
        <v>1782.400024</v>
      </c>
      <c r="D2635">
        <f>VLOOKUP($A2635,'VXX-Web'!$A$1:$G$10000,4,0)</f>
        <v>1752.9599599999999</v>
      </c>
      <c r="E2635">
        <f>VLOOKUP($A2635,'VXX-Web'!$A$1:$G$10000,5,0)</f>
        <v>1760.6400160000001</v>
      </c>
    </row>
    <row r="2636" spans="1:5" x14ac:dyDescent="0.25">
      <c r="A2636" s="1">
        <v>41891</v>
      </c>
      <c r="B2636">
        <f>VLOOKUP($A2636,'VXX-Web'!$A$1:$G$10000,2,0)</f>
        <v>1770.8800040000001</v>
      </c>
      <c r="C2636">
        <f>VLOOKUP($A2636,'VXX-Web'!$A$1:$G$10000,3,0)</f>
        <v>1819.5200199999999</v>
      </c>
      <c r="D2636">
        <f>VLOOKUP($A2636,'VXX-Web'!$A$1:$G$10000,4,0)</f>
        <v>1768.9599599999999</v>
      </c>
      <c r="E2636">
        <f>VLOOKUP($A2636,'VXX-Web'!$A$1:$G$10000,5,0)</f>
        <v>1806.7199720000001</v>
      </c>
    </row>
    <row r="2637" spans="1:5" x14ac:dyDescent="0.25">
      <c r="A2637" s="1">
        <v>41892</v>
      </c>
      <c r="B2637">
        <f>VLOOKUP($A2637,'VXX-Web'!$A$1:$G$10000,2,0)</f>
        <v>1810.56006</v>
      </c>
      <c r="C2637">
        <f>VLOOKUP($A2637,'VXX-Web'!$A$1:$G$10000,3,0)</f>
        <v>1845.760008</v>
      </c>
      <c r="D2637">
        <f>VLOOKUP($A2637,'VXX-Web'!$A$1:$G$10000,4,0)</f>
        <v>1786.8800040000001</v>
      </c>
      <c r="E2637">
        <f>VLOOKUP($A2637,'VXX-Web'!$A$1:$G$10000,5,0)</f>
        <v>1796.4799800000001</v>
      </c>
    </row>
    <row r="2638" spans="1:5" x14ac:dyDescent="0.25">
      <c r="A2638" s="1">
        <v>41893</v>
      </c>
      <c r="B2638">
        <f>VLOOKUP($A2638,'VXX-Web'!$A$1:$G$10000,2,0)</f>
        <v>1828.4799800000001</v>
      </c>
      <c r="C2638">
        <f>VLOOKUP($A2638,'VXX-Web'!$A$1:$G$10000,3,0)</f>
        <v>1836.8000480000001</v>
      </c>
      <c r="D2638">
        <f>VLOOKUP($A2638,'VXX-Web'!$A$1:$G$10000,4,0)</f>
        <v>1788.8000480000001</v>
      </c>
      <c r="E2638">
        <f>VLOOKUP($A2638,'VXX-Web'!$A$1:$G$10000,5,0)</f>
        <v>1792</v>
      </c>
    </row>
    <row r="2639" spans="1:5" x14ac:dyDescent="0.25">
      <c r="A2639" s="1">
        <v>41894</v>
      </c>
      <c r="B2639">
        <f>VLOOKUP($A2639,'VXX-Web'!$A$1:$G$10000,2,0)</f>
        <v>1797.760008</v>
      </c>
      <c r="C2639">
        <f>VLOOKUP($A2639,'VXX-Web'!$A$1:$G$10000,3,0)</f>
        <v>1861.1199959999999</v>
      </c>
      <c r="D2639">
        <f>VLOOKUP($A2639,'VXX-Web'!$A$1:$G$10000,4,0)</f>
        <v>1793.2800279999999</v>
      </c>
      <c r="E2639">
        <f>VLOOKUP($A2639,'VXX-Web'!$A$1:$G$10000,5,0)</f>
        <v>1831.6800519999999</v>
      </c>
    </row>
    <row r="2640" spans="1:5" x14ac:dyDescent="0.25">
      <c r="A2640" s="1">
        <v>41897</v>
      </c>
      <c r="B2640">
        <f>VLOOKUP($A2640,'VXX-Web'!$A$1:$G$10000,2,0)</f>
        <v>1839.3599839999999</v>
      </c>
      <c r="C2640">
        <f>VLOOKUP($A2640,'VXX-Web'!$A$1:$G$10000,3,0)</f>
        <v>1889.920044</v>
      </c>
      <c r="D2640">
        <f>VLOOKUP($A2640,'VXX-Web'!$A$1:$G$10000,4,0)</f>
        <v>1839.3599839999999</v>
      </c>
      <c r="E2640">
        <f>VLOOKUP($A2640,'VXX-Web'!$A$1:$G$10000,5,0)</f>
        <v>1879.0400400000001</v>
      </c>
    </row>
    <row r="2641" spans="1:5" x14ac:dyDescent="0.25">
      <c r="A2641" s="1">
        <v>41898</v>
      </c>
      <c r="B2641">
        <f>VLOOKUP($A2641,'VXX-Web'!$A$1:$G$10000,2,0)</f>
        <v>1898.8800040000001</v>
      </c>
      <c r="C2641">
        <f>VLOOKUP($A2641,'VXX-Web'!$A$1:$G$10000,3,0)</f>
        <v>1900.160036</v>
      </c>
      <c r="D2641">
        <f>VLOOKUP($A2641,'VXX-Web'!$A$1:$G$10000,4,0)</f>
        <v>1779.1999519999999</v>
      </c>
      <c r="E2641">
        <f>VLOOKUP($A2641,'VXX-Web'!$A$1:$G$10000,5,0)</f>
        <v>1784.3199480000001</v>
      </c>
    </row>
    <row r="2642" spans="1:5" x14ac:dyDescent="0.25">
      <c r="A2642" s="1">
        <v>41899</v>
      </c>
      <c r="B2642">
        <f>VLOOKUP($A2642,'VXX-Web'!$A$1:$G$10000,2,0)</f>
        <v>1776</v>
      </c>
      <c r="C2642">
        <f>VLOOKUP($A2642,'VXX-Web'!$A$1:$G$10000,3,0)</f>
        <v>1792</v>
      </c>
      <c r="D2642">
        <f>VLOOKUP($A2642,'VXX-Web'!$A$1:$G$10000,4,0)</f>
        <v>1730.56006</v>
      </c>
      <c r="E2642">
        <f>VLOOKUP($A2642,'VXX-Web'!$A$1:$G$10000,5,0)</f>
        <v>1768.3199480000001</v>
      </c>
    </row>
    <row r="2643" spans="1:5" x14ac:dyDescent="0.25">
      <c r="A2643" s="1">
        <v>41900</v>
      </c>
      <c r="B2643">
        <f>VLOOKUP($A2643,'VXX-Web'!$A$1:$G$10000,2,0)</f>
        <v>1755.5200199999999</v>
      </c>
      <c r="C2643">
        <f>VLOOKUP($A2643,'VXX-Web'!$A$1:$G$10000,3,0)</f>
        <v>1764.4799800000001</v>
      </c>
      <c r="D2643">
        <f>VLOOKUP($A2643,'VXX-Web'!$A$1:$G$10000,4,0)</f>
        <v>1739.5200199999999</v>
      </c>
      <c r="E2643">
        <f>VLOOKUP($A2643,'VXX-Web'!$A$1:$G$10000,5,0)</f>
        <v>1740.8000480000001</v>
      </c>
    </row>
    <row r="2644" spans="1:5" x14ac:dyDescent="0.25">
      <c r="A2644" s="1">
        <v>41901</v>
      </c>
      <c r="B2644">
        <f>VLOOKUP($A2644,'VXX-Web'!$A$1:$G$10000,2,0)</f>
        <v>1724.160036</v>
      </c>
      <c r="C2644">
        <f>VLOOKUP($A2644,'VXX-Web'!$A$1:$G$10000,3,0)</f>
        <v>1767.0400400000001</v>
      </c>
      <c r="D2644">
        <f>VLOOKUP($A2644,'VXX-Web'!$A$1:$G$10000,4,0)</f>
        <v>1715.839964</v>
      </c>
      <c r="E2644">
        <f>VLOOKUP($A2644,'VXX-Web'!$A$1:$G$10000,5,0)</f>
        <v>1742.7199720000001</v>
      </c>
    </row>
    <row r="2645" spans="1:5" x14ac:dyDescent="0.25">
      <c r="A2645" s="1">
        <v>41904</v>
      </c>
      <c r="B2645">
        <f>VLOOKUP($A2645,'VXX-Web'!$A$1:$G$10000,2,0)</f>
        <v>1763.1999519999999</v>
      </c>
      <c r="C2645">
        <f>VLOOKUP($A2645,'VXX-Web'!$A$1:$G$10000,3,0)</f>
        <v>1818.239992</v>
      </c>
      <c r="D2645">
        <f>VLOOKUP($A2645,'VXX-Web'!$A$1:$G$10000,4,0)</f>
        <v>1760.6400160000001</v>
      </c>
      <c r="E2645">
        <f>VLOOKUP($A2645,'VXX-Web'!$A$1:$G$10000,5,0)</f>
        <v>1802.239992</v>
      </c>
    </row>
    <row r="2646" spans="1:5" x14ac:dyDescent="0.25">
      <c r="A2646" s="1">
        <v>41905</v>
      </c>
      <c r="B2646">
        <f>VLOOKUP($A2646,'VXX-Web'!$A$1:$G$10000,2,0)</f>
        <v>1848.9599599999999</v>
      </c>
      <c r="C2646">
        <f>VLOOKUP($A2646,'VXX-Web'!$A$1:$G$10000,3,0)</f>
        <v>1871.3599839999999</v>
      </c>
      <c r="D2646">
        <f>VLOOKUP($A2646,'VXX-Web'!$A$1:$G$10000,4,0)</f>
        <v>1814.400024</v>
      </c>
      <c r="E2646">
        <f>VLOOKUP($A2646,'VXX-Web'!$A$1:$G$10000,5,0)</f>
        <v>1870.7199720000001</v>
      </c>
    </row>
    <row r="2647" spans="1:5" x14ac:dyDescent="0.25">
      <c r="A2647" s="1">
        <v>41906</v>
      </c>
      <c r="B2647">
        <f>VLOOKUP($A2647,'VXX-Web'!$A$1:$G$10000,2,0)</f>
        <v>1859.839964</v>
      </c>
      <c r="C2647">
        <f>VLOOKUP($A2647,'VXX-Web'!$A$1:$G$10000,3,0)</f>
        <v>1877.760008</v>
      </c>
      <c r="D2647">
        <f>VLOOKUP($A2647,'VXX-Web'!$A$1:$G$10000,4,0)</f>
        <v>1806.079956</v>
      </c>
      <c r="E2647">
        <f>VLOOKUP($A2647,'VXX-Web'!$A$1:$G$10000,5,0)</f>
        <v>1810.56006</v>
      </c>
    </row>
    <row r="2648" spans="1:5" x14ac:dyDescent="0.25">
      <c r="A2648" s="1">
        <v>41907</v>
      </c>
      <c r="B2648">
        <f>VLOOKUP($A2648,'VXX-Web'!$A$1:$G$10000,2,0)</f>
        <v>1826.56006</v>
      </c>
      <c r="C2648">
        <f>VLOOKUP($A2648,'VXX-Web'!$A$1:$G$10000,3,0)</f>
        <v>1971.1999519999999</v>
      </c>
      <c r="D2648">
        <f>VLOOKUP($A2648,'VXX-Web'!$A$1:$G$10000,4,0)</f>
        <v>1825.920044</v>
      </c>
      <c r="E2648">
        <f>VLOOKUP($A2648,'VXX-Web'!$A$1:$G$10000,5,0)</f>
        <v>1940.4799800000001</v>
      </c>
    </row>
    <row r="2649" spans="1:5" x14ac:dyDescent="0.25">
      <c r="A2649" s="1">
        <v>41908</v>
      </c>
      <c r="B2649">
        <f>VLOOKUP($A2649,'VXX-Web'!$A$1:$G$10000,2,0)</f>
        <v>1928.3199480000001</v>
      </c>
      <c r="C2649">
        <f>VLOOKUP($A2649,'VXX-Web'!$A$1:$G$10000,3,0)</f>
        <v>1939.1999519999999</v>
      </c>
      <c r="D2649">
        <f>VLOOKUP($A2649,'VXX-Web'!$A$1:$G$10000,4,0)</f>
        <v>1857.2800279999999</v>
      </c>
      <c r="E2649">
        <f>VLOOKUP($A2649,'VXX-Web'!$A$1:$G$10000,5,0)</f>
        <v>1879.6800519999999</v>
      </c>
    </row>
    <row r="2650" spans="1:5" x14ac:dyDescent="0.25">
      <c r="A2650" s="1">
        <v>41911</v>
      </c>
      <c r="B2650">
        <f>VLOOKUP($A2650,'VXX-Web'!$A$1:$G$10000,2,0)</f>
        <v>1981.43994</v>
      </c>
      <c r="C2650">
        <f>VLOOKUP($A2650,'VXX-Web'!$A$1:$G$10000,3,0)</f>
        <v>2003.839964</v>
      </c>
      <c r="D2650">
        <f>VLOOKUP($A2650,'VXX-Web'!$A$1:$G$10000,4,0)</f>
        <v>1923.1999519999999</v>
      </c>
      <c r="E2650">
        <f>VLOOKUP($A2650,'VXX-Web'!$A$1:$G$10000,5,0)</f>
        <v>1971.839964</v>
      </c>
    </row>
    <row r="2651" spans="1:5" x14ac:dyDescent="0.25">
      <c r="A2651" s="1">
        <v>41912</v>
      </c>
      <c r="B2651">
        <f>VLOOKUP($A2651,'VXX-Web'!$A$1:$G$10000,2,0)</f>
        <v>1979.5200199999999</v>
      </c>
      <c r="C2651">
        <f>VLOOKUP($A2651,'VXX-Web'!$A$1:$G$10000,3,0)</f>
        <v>2011.5200199999999</v>
      </c>
      <c r="D2651">
        <f>VLOOKUP($A2651,'VXX-Web'!$A$1:$G$10000,4,0)</f>
        <v>1940.4799800000001</v>
      </c>
      <c r="E2651">
        <f>VLOOKUP($A2651,'VXX-Web'!$A$1:$G$10000,5,0)</f>
        <v>1995.5200199999999</v>
      </c>
    </row>
    <row r="2652" spans="1:5" x14ac:dyDescent="0.25">
      <c r="A2652" s="1">
        <v>41913</v>
      </c>
      <c r="B2652">
        <f>VLOOKUP($A2652,'VXX-Web'!$A$1:$G$10000,2,0)</f>
        <v>1994.8800040000001</v>
      </c>
      <c r="C2652">
        <f>VLOOKUP($A2652,'VXX-Web'!$A$1:$G$10000,3,0)</f>
        <v>2090.8798839999999</v>
      </c>
      <c r="D2652">
        <f>VLOOKUP($A2652,'VXX-Web'!$A$1:$G$10000,4,0)</f>
        <v>1991.6800519999999</v>
      </c>
      <c r="E2652">
        <f>VLOOKUP($A2652,'VXX-Web'!$A$1:$G$10000,5,0)</f>
        <v>2040.9599599999999</v>
      </c>
    </row>
    <row r="2653" spans="1:5" x14ac:dyDescent="0.25">
      <c r="A2653" s="1">
        <v>41914</v>
      </c>
      <c r="B2653">
        <f>VLOOKUP($A2653,'VXX-Web'!$A$1:$G$10000,2,0)</f>
        <v>2050.5600599999998</v>
      </c>
      <c r="C2653">
        <f>VLOOKUP($A2653,'VXX-Web'!$A$1:$G$10000,3,0)</f>
        <v>2108.8000480000001</v>
      </c>
      <c r="D2653">
        <f>VLOOKUP($A2653,'VXX-Web'!$A$1:$G$10000,4,0)</f>
        <v>1982.7199720000001</v>
      </c>
      <c r="E2653">
        <f>VLOOKUP($A2653,'VXX-Web'!$A$1:$G$10000,5,0)</f>
        <v>2019.839964</v>
      </c>
    </row>
    <row r="2654" spans="1:5" x14ac:dyDescent="0.25">
      <c r="A2654" s="1">
        <v>41915</v>
      </c>
      <c r="B2654">
        <f>VLOOKUP($A2654,'VXX-Web'!$A$1:$G$10000,2,0)</f>
        <v>1951.3599839999999</v>
      </c>
      <c r="C2654">
        <f>VLOOKUP($A2654,'VXX-Web'!$A$1:$G$10000,3,0)</f>
        <v>1963.5200199999999</v>
      </c>
      <c r="D2654">
        <f>VLOOKUP($A2654,'VXX-Web'!$A$1:$G$10000,4,0)</f>
        <v>1875.839964</v>
      </c>
      <c r="E2654">
        <f>VLOOKUP($A2654,'VXX-Web'!$A$1:$G$10000,5,0)</f>
        <v>1895.6800519999999</v>
      </c>
    </row>
    <row r="2655" spans="1:5" x14ac:dyDescent="0.25">
      <c r="A2655" s="1">
        <v>41918</v>
      </c>
      <c r="B2655">
        <f>VLOOKUP($A2655,'VXX-Web'!$A$1:$G$10000,2,0)</f>
        <v>1854.079956</v>
      </c>
      <c r="C2655">
        <f>VLOOKUP($A2655,'VXX-Web'!$A$1:$G$10000,3,0)</f>
        <v>1937.2800279999999</v>
      </c>
      <c r="D2655">
        <f>VLOOKUP($A2655,'VXX-Web'!$A$1:$G$10000,4,0)</f>
        <v>1834.8800040000001</v>
      </c>
      <c r="E2655">
        <f>VLOOKUP($A2655,'VXX-Web'!$A$1:$G$10000,5,0)</f>
        <v>1925.1199959999999</v>
      </c>
    </row>
    <row r="2656" spans="1:5" x14ac:dyDescent="0.25">
      <c r="A2656" s="1">
        <v>41919</v>
      </c>
      <c r="B2656">
        <f>VLOOKUP($A2656,'VXX-Web'!$A$1:$G$10000,2,0)</f>
        <v>1973.760008</v>
      </c>
      <c r="C2656">
        <f>VLOOKUP($A2656,'VXX-Web'!$A$1:$G$10000,3,0)</f>
        <v>2067.1999519999999</v>
      </c>
      <c r="D2656">
        <f>VLOOKUP($A2656,'VXX-Web'!$A$1:$G$10000,4,0)</f>
        <v>1968</v>
      </c>
      <c r="E2656">
        <f>VLOOKUP($A2656,'VXX-Web'!$A$1:$G$10000,5,0)</f>
        <v>2065.2800280000001</v>
      </c>
    </row>
    <row r="2657" spans="1:5" x14ac:dyDescent="0.25">
      <c r="A2657" s="1">
        <v>41920</v>
      </c>
      <c r="B2657">
        <f>VLOOKUP($A2657,'VXX-Web'!$A$1:$G$10000,2,0)</f>
        <v>2074.8798839999999</v>
      </c>
      <c r="C2657">
        <f>VLOOKUP($A2657,'VXX-Web'!$A$1:$G$10000,3,0)</f>
        <v>2092.8000480000001</v>
      </c>
      <c r="D2657">
        <f>VLOOKUP($A2657,'VXX-Web'!$A$1:$G$10000,4,0)</f>
        <v>1883.5200199999999</v>
      </c>
      <c r="E2657">
        <f>VLOOKUP($A2657,'VXX-Web'!$A$1:$G$10000,5,0)</f>
        <v>1891.1999519999999</v>
      </c>
    </row>
    <row r="2658" spans="1:5" x14ac:dyDescent="0.25">
      <c r="A2658" s="1">
        <v>41921</v>
      </c>
      <c r="B2658">
        <f>VLOOKUP($A2658,'VXX-Web'!$A$1:$G$10000,2,0)</f>
        <v>1914.8800040000001</v>
      </c>
      <c r="C2658">
        <f>VLOOKUP($A2658,'VXX-Web'!$A$1:$G$10000,3,0)</f>
        <v>2069.1201160000001</v>
      </c>
      <c r="D2658">
        <f>VLOOKUP($A2658,'VXX-Web'!$A$1:$G$10000,4,0)</f>
        <v>1902.079956</v>
      </c>
      <c r="E2658">
        <f>VLOOKUP($A2658,'VXX-Web'!$A$1:$G$10000,5,0)</f>
        <v>2061.4399400000002</v>
      </c>
    </row>
    <row r="2659" spans="1:5" x14ac:dyDescent="0.25">
      <c r="A2659" s="1">
        <v>41922</v>
      </c>
      <c r="B2659">
        <f>VLOOKUP($A2659,'VXX-Web'!$A$1:$G$10000,2,0)</f>
        <v>2074.2399919999998</v>
      </c>
      <c r="C2659">
        <f>VLOOKUP($A2659,'VXX-Web'!$A$1:$G$10000,3,0)</f>
        <v>2296.9599600000001</v>
      </c>
      <c r="D2659">
        <f>VLOOKUP($A2659,'VXX-Web'!$A$1:$G$10000,4,0)</f>
        <v>2031.3599839999999</v>
      </c>
      <c r="E2659">
        <f>VLOOKUP($A2659,'VXX-Web'!$A$1:$G$10000,5,0)</f>
        <v>2294.3999039999999</v>
      </c>
    </row>
    <row r="2660" spans="1:5" x14ac:dyDescent="0.25">
      <c r="A2660" s="1">
        <v>41925</v>
      </c>
      <c r="B2660">
        <f>VLOOKUP($A2660,'VXX-Web'!$A$1:$G$10000,2,0)</f>
        <v>2255.3601079999999</v>
      </c>
      <c r="C2660">
        <f>VLOOKUP($A2660,'VXX-Web'!$A$1:$G$10000,3,0)</f>
        <v>2538.2399919999998</v>
      </c>
      <c r="D2660">
        <f>VLOOKUP($A2660,'VXX-Web'!$A$1:$G$10000,4,0)</f>
        <v>2216.9599600000001</v>
      </c>
      <c r="E2660">
        <f>VLOOKUP($A2660,'VXX-Web'!$A$1:$G$10000,5,0)</f>
        <v>2531.8400879999999</v>
      </c>
    </row>
    <row r="2661" spans="1:5" x14ac:dyDescent="0.25">
      <c r="A2661" s="1">
        <v>41926</v>
      </c>
      <c r="B2661">
        <f>VLOOKUP($A2661,'VXX-Web'!$A$1:$G$10000,2,0)</f>
        <v>2463.3601079999999</v>
      </c>
      <c r="C2661">
        <f>VLOOKUP($A2661,'VXX-Web'!$A$1:$G$10000,3,0)</f>
        <v>2588.1599120000001</v>
      </c>
      <c r="D2661">
        <f>VLOOKUP($A2661,'VXX-Web'!$A$1:$G$10000,4,0)</f>
        <v>2336</v>
      </c>
      <c r="E2661">
        <f>VLOOKUP($A2661,'VXX-Web'!$A$1:$G$10000,5,0)</f>
        <v>2491.5200199999999</v>
      </c>
    </row>
    <row r="2662" spans="1:5" x14ac:dyDescent="0.25">
      <c r="A2662" s="1">
        <v>41927</v>
      </c>
      <c r="B2662">
        <f>VLOOKUP($A2662,'VXX-Web'!$A$1:$G$10000,2,0)</f>
        <v>2661.1201160000001</v>
      </c>
      <c r="C2662">
        <f>VLOOKUP($A2662,'VXX-Web'!$A$1:$G$10000,3,0)</f>
        <v>2832</v>
      </c>
      <c r="D2662">
        <f>VLOOKUP($A2662,'VXX-Web'!$A$1:$G$10000,4,0)</f>
        <v>2507.5200199999999</v>
      </c>
      <c r="E2662">
        <f>VLOOKUP($A2662,'VXX-Web'!$A$1:$G$10000,5,0)</f>
        <v>2522.2399919999998</v>
      </c>
    </row>
    <row r="2663" spans="1:5" x14ac:dyDescent="0.25">
      <c r="A2663" s="1">
        <v>41928</v>
      </c>
      <c r="B2663">
        <f>VLOOKUP($A2663,'VXX-Web'!$A$1:$G$10000,2,0)</f>
        <v>2832.6398920000001</v>
      </c>
      <c r="C2663">
        <f>VLOOKUP($A2663,'VXX-Web'!$A$1:$G$10000,3,0)</f>
        <v>2854.3999039999999</v>
      </c>
      <c r="D2663">
        <f>VLOOKUP($A2663,'VXX-Web'!$A$1:$G$10000,4,0)</f>
        <v>2519.0400399999999</v>
      </c>
      <c r="E2663">
        <f>VLOOKUP($A2663,'VXX-Web'!$A$1:$G$10000,5,0)</f>
        <v>2581.1201160000001</v>
      </c>
    </row>
    <row r="2664" spans="1:5" x14ac:dyDescent="0.25">
      <c r="A2664" s="1">
        <v>41929</v>
      </c>
      <c r="B2664">
        <f>VLOOKUP($A2664,'VXX-Web'!$A$1:$G$10000,2,0)</f>
        <v>2401.9199199999998</v>
      </c>
      <c r="C2664">
        <f>VLOOKUP($A2664,'VXX-Web'!$A$1:$G$10000,3,0)</f>
        <v>2522.8798839999999</v>
      </c>
      <c r="D2664">
        <f>VLOOKUP($A2664,'VXX-Web'!$A$1:$G$10000,4,0)</f>
        <v>2361.6000960000001</v>
      </c>
      <c r="E2664">
        <f>VLOOKUP($A2664,'VXX-Web'!$A$1:$G$10000,5,0)</f>
        <v>2469.1201160000001</v>
      </c>
    </row>
    <row r="2665" spans="1:5" x14ac:dyDescent="0.25">
      <c r="A2665" s="1">
        <v>41932</v>
      </c>
      <c r="B2665">
        <f>VLOOKUP($A2665,'VXX-Web'!$A$1:$G$10000,2,0)</f>
        <v>2483.1999519999999</v>
      </c>
      <c r="C2665">
        <f>VLOOKUP($A2665,'VXX-Web'!$A$1:$G$10000,3,0)</f>
        <v>2496.6398920000001</v>
      </c>
      <c r="D2665">
        <f>VLOOKUP($A2665,'VXX-Web'!$A$1:$G$10000,4,0)</f>
        <v>2274.5600599999998</v>
      </c>
      <c r="E2665">
        <f>VLOOKUP($A2665,'VXX-Web'!$A$1:$G$10000,5,0)</f>
        <v>2278.3999039999999</v>
      </c>
    </row>
    <row r="2666" spans="1:5" x14ac:dyDescent="0.25">
      <c r="A2666" s="1">
        <v>41933</v>
      </c>
      <c r="B2666">
        <f>VLOOKUP($A2666,'VXX-Web'!$A$1:$G$10000,2,0)</f>
        <v>2193.9199199999998</v>
      </c>
      <c r="C2666">
        <f>VLOOKUP($A2666,'VXX-Web'!$A$1:$G$10000,3,0)</f>
        <v>2211.8400879999999</v>
      </c>
      <c r="D2666">
        <f>VLOOKUP($A2666,'VXX-Web'!$A$1:$G$10000,4,0)</f>
        <v>2097.9199199999998</v>
      </c>
      <c r="E2666">
        <f>VLOOKUP($A2666,'VXX-Web'!$A$1:$G$10000,5,0)</f>
        <v>2111.3601079999999</v>
      </c>
    </row>
    <row r="2667" spans="1:5" x14ac:dyDescent="0.25">
      <c r="A2667" s="1">
        <v>41934</v>
      </c>
      <c r="B2667">
        <f>VLOOKUP($A2667,'VXX-Web'!$A$1:$G$10000,2,0)</f>
        <v>2092.8000480000001</v>
      </c>
      <c r="C2667">
        <f>VLOOKUP($A2667,'VXX-Web'!$A$1:$G$10000,3,0)</f>
        <v>2286.0800800000002</v>
      </c>
      <c r="D2667">
        <f>VLOOKUP($A2667,'VXX-Web'!$A$1:$G$10000,4,0)</f>
        <v>2066.5600599999998</v>
      </c>
      <c r="E2667">
        <f>VLOOKUP($A2667,'VXX-Web'!$A$1:$G$10000,5,0)</f>
        <v>2273.2800280000001</v>
      </c>
    </row>
    <row r="2668" spans="1:5" x14ac:dyDescent="0.25">
      <c r="A2668" s="1">
        <v>41935</v>
      </c>
      <c r="B2668">
        <f>VLOOKUP($A2668,'VXX-Web'!$A$1:$G$10000,2,0)</f>
        <v>2134.3999039999999</v>
      </c>
      <c r="C2668">
        <f>VLOOKUP($A2668,'VXX-Web'!$A$1:$G$10000,3,0)</f>
        <v>2180.4799800000001</v>
      </c>
      <c r="D2668">
        <f>VLOOKUP($A2668,'VXX-Web'!$A$1:$G$10000,4,0)</f>
        <v>2082.5600599999998</v>
      </c>
      <c r="E2668">
        <f>VLOOKUP($A2668,'VXX-Web'!$A$1:$G$10000,5,0)</f>
        <v>2142.7199719999999</v>
      </c>
    </row>
    <row r="2669" spans="1:5" x14ac:dyDescent="0.25">
      <c r="A2669" s="1">
        <v>41936</v>
      </c>
      <c r="B2669">
        <f>VLOOKUP($A2669,'VXX-Web'!$A$1:$G$10000,2,0)</f>
        <v>2142.7199719999999</v>
      </c>
      <c r="C2669">
        <f>VLOOKUP($A2669,'VXX-Web'!$A$1:$G$10000,3,0)</f>
        <v>2261.1201160000001</v>
      </c>
      <c r="D2669">
        <f>VLOOKUP($A2669,'VXX-Web'!$A$1:$G$10000,4,0)</f>
        <v>2106.2399919999998</v>
      </c>
      <c r="E2669">
        <f>VLOOKUP($A2669,'VXX-Web'!$A$1:$G$10000,5,0)</f>
        <v>2122.8798839999999</v>
      </c>
    </row>
    <row r="2670" spans="1:5" x14ac:dyDescent="0.25">
      <c r="A2670" s="1">
        <v>41939</v>
      </c>
      <c r="B2670">
        <f>VLOOKUP($A2670,'VXX-Web'!$A$1:$G$10000,2,0)</f>
        <v>2154.8798839999999</v>
      </c>
      <c r="C2670">
        <f>VLOOKUP($A2670,'VXX-Web'!$A$1:$G$10000,3,0)</f>
        <v>2194.5600599999998</v>
      </c>
      <c r="D2670">
        <f>VLOOKUP($A2670,'VXX-Web'!$A$1:$G$10000,4,0)</f>
        <v>2080.6398920000001</v>
      </c>
      <c r="E2670">
        <f>VLOOKUP($A2670,'VXX-Web'!$A$1:$G$10000,5,0)</f>
        <v>2090.8798839999999</v>
      </c>
    </row>
    <row r="2671" spans="1:5" x14ac:dyDescent="0.25">
      <c r="A2671" s="1">
        <v>41940</v>
      </c>
      <c r="B2671">
        <f>VLOOKUP($A2671,'VXX-Web'!$A$1:$G$10000,2,0)</f>
        <v>2060.1599120000001</v>
      </c>
      <c r="C2671">
        <f>VLOOKUP($A2671,'VXX-Web'!$A$1:$G$10000,3,0)</f>
        <v>2062.7199719999999</v>
      </c>
      <c r="D2671">
        <f>VLOOKUP($A2671,'VXX-Web'!$A$1:$G$10000,4,0)</f>
        <v>1950.7199720000001</v>
      </c>
      <c r="E2671">
        <f>VLOOKUP($A2671,'VXX-Web'!$A$1:$G$10000,5,0)</f>
        <v>1952</v>
      </c>
    </row>
    <row r="2672" spans="1:5" x14ac:dyDescent="0.25">
      <c r="A2672" s="1">
        <v>41941</v>
      </c>
      <c r="B2672">
        <f>VLOOKUP($A2672,'VXX-Web'!$A$1:$G$10000,2,0)</f>
        <v>1957.760008</v>
      </c>
      <c r="C2672">
        <f>VLOOKUP($A2672,'VXX-Web'!$A$1:$G$10000,3,0)</f>
        <v>2044.8000480000001</v>
      </c>
      <c r="D2672">
        <f>VLOOKUP($A2672,'VXX-Web'!$A$1:$G$10000,4,0)</f>
        <v>1946.8800040000001</v>
      </c>
      <c r="E2672">
        <f>VLOOKUP($A2672,'VXX-Web'!$A$1:$G$10000,5,0)</f>
        <v>1985.2800279999999</v>
      </c>
    </row>
    <row r="2673" spans="1:5" x14ac:dyDescent="0.25">
      <c r="A2673" s="1">
        <v>41942</v>
      </c>
      <c r="B2673">
        <f>VLOOKUP($A2673,'VXX-Web'!$A$1:$G$10000,2,0)</f>
        <v>2027.5200199999999</v>
      </c>
      <c r="C2673">
        <f>VLOOKUP($A2673,'VXX-Web'!$A$1:$G$10000,3,0)</f>
        <v>2058.2399919999998</v>
      </c>
      <c r="D2673">
        <f>VLOOKUP($A2673,'VXX-Web'!$A$1:$G$10000,4,0)</f>
        <v>1952</v>
      </c>
      <c r="E2673">
        <f>VLOOKUP($A2673,'VXX-Web'!$A$1:$G$10000,5,0)</f>
        <v>1992.9599599999999</v>
      </c>
    </row>
    <row r="2674" spans="1:5" x14ac:dyDescent="0.25">
      <c r="A2674" s="1">
        <v>41943</v>
      </c>
      <c r="B2674">
        <f>VLOOKUP($A2674,'VXX-Web'!$A$1:$G$10000,2,0)</f>
        <v>1928.9599599999999</v>
      </c>
      <c r="C2674">
        <f>VLOOKUP($A2674,'VXX-Web'!$A$1:$G$10000,3,0)</f>
        <v>1973.1199959999999</v>
      </c>
      <c r="D2674">
        <f>VLOOKUP($A2674,'VXX-Web'!$A$1:$G$10000,4,0)</f>
        <v>1926.400024</v>
      </c>
      <c r="E2674">
        <f>VLOOKUP($A2674,'VXX-Web'!$A$1:$G$10000,5,0)</f>
        <v>1940.4799800000001</v>
      </c>
    </row>
    <row r="2675" spans="1:5" x14ac:dyDescent="0.25">
      <c r="A2675" s="1">
        <v>41946</v>
      </c>
      <c r="B2675">
        <f>VLOOKUP($A2675,'VXX-Web'!$A$1:$G$10000,2,0)</f>
        <v>1937.920044</v>
      </c>
      <c r="C2675">
        <f>VLOOKUP($A2675,'VXX-Web'!$A$1:$G$10000,3,0)</f>
        <v>1994.8800040000001</v>
      </c>
      <c r="D2675">
        <f>VLOOKUP($A2675,'VXX-Web'!$A$1:$G$10000,4,0)</f>
        <v>1928.3199480000001</v>
      </c>
      <c r="E2675">
        <f>VLOOKUP($A2675,'VXX-Web'!$A$1:$G$10000,5,0)</f>
        <v>1971.839964</v>
      </c>
    </row>
    <row r="2676" spans="1:5" x14ac:dyDescent="0.25">
      <c r="A2676" s="1">
        <v>41947</v>
      </c>
      <c r="B2676">
        <f>VLOOKUP($A2676,'VXX-Web'!$A$1:$G$10000,2,0)</f>
        <v>1987.839964</v>
      </c>
      <c r="C2676">
        <f>VLOOKUP($A2676,'VXX-Web'!$A$1:$G$10000,3,0)</f>
        <v>2042.239992</v>
      </c>
      <c r="D2676">
        <f>VLOOKUP($A2676,'VXX-Web'!$A$1:$G$10000,4,0)</f>
        <v>1953.920044</v>
      </c>
      <c r="E2676">
        <f>VLOOKUP($A2676,'VXX-Web'!$A$1:$G$10000,5,0)</f>
        <v>1959.6800519999999</v>
      </c>
    </row>
    <row r="2677" spans="1:5" x14ac:dyDescent="0.25">
      <c r="A2677" s="1">
        <v>41948</v>
      </c>
      <c r="B2677">
        <f>VLOOKUP($A2677,'VXX-Web'!$A$1:$G$10000,2,0)</f>
        <v>1921.920044</v>
      </c>
      <c r="C2677">
        <f>VLOOKUP($A2677,'VXX-Web'!$A$1:$G$10000,3,0)</f>
        <v>1970.56006</v>
      </c>
      <c r="D2677">
        <f>VLOOKUP($A2677,'VXX-Web'!$A$1:$G$10000,4,0)</f>
        <v>1920.6400160000001</v>
      </c>
      <c r="E2677">
        <f>VLOOKUP($A2677,'VXX-Web'!$A$1:$G$10000,5,0)</f>
        <v>1935.3599839999999</v>
      </c>
    </row>
    <row r="2678" spans="1:5" x14ac:dyDescent="0.25">
      <c r="A2678" s="1">
        <v>41949</v>
      </c>
      <c r="B2678">
        <f>VLOOKUP($A2678,'VXX-Web'!$A$1:$G$10000,2,0)</f>
        <v>1921.2800279999999</v>
      </c>
      <c r="C2678">
        <f>VLOOKUP($A2678,'VXX-Web'!$A$1:$G$10000,3,0)</f>
        <v>1957.760008</v>
      </c>
      <c r="D2678">
        <f>VLOOKUP($A2678,'VXX-Web'!$A$1:$G$10000,4,0)</f>
        <v>1876.4799800000001</v>
      </c>
      <c r="E2678">
        <f>VLOOKUP($A2678,'VXX-Web'!$A$1:$G$10000,5,0)</f>
        <v>1884.8000480000001</v>
      </c>
    </row>
    <row r="2679" spans="1:5" x14ac:dyDescent="0.25">
      <c r="A2679" s="1">
        <v>41950</v>
      </c>
      <c r="B2679">
        <f>VLOOKUP($A2679,'VXX-Web'!$A$1:$G$10000,2,0)</f>
        <v>1880.9599599999999</v>
      </c>
      <c r="C2679">
        <f>VLOOKUP($A2679,'VXX-Web'!$A$1:$G$10000,3,0)</f>
        <v>1904</v>
      </c>
      <c r="D2679">
        <f>VLOOKUP($A2679,'VXX-Web'!$A$1:$G$10000,4,0)</f>
        <v>1853.43994</v>
      </c>
      <c r="E2679">
        <f>VLOOKUP($A2679,'VXX-Web'!$A$1:$G$10000,5,0)</f>
        <v>1857.920044</v>
      </c>
    </row>
    <row r="2680" spans="1:5" x14ac:dyDescent="0.25">
      <c r="A2680" s="1">
        <v>41953</v>
      </c>
      <c r="B2680">
        <f>VLOOKUP($A2680,'VXX-Web'!$A$1:$G$10000,2,0)</f>
        <v>1847.6800519999999</v>
      </c>
      <c r="C2680">
        <f>VLOOKUP($A2680,'VXX-Web'!$A$1:$G$10000,3,0)</f>
        <v>1853.43994</v>
      </c>
      <c r="D2680">
        <f>VLOOKUP($A2680,'VXX-Web'!$A$1:$G$10000,4,0)</f>
        <v>1772.8000480000001</v>
      </c>
      <c r="E2680">
        <f>VLOOKUP($A2680,'VXX-Web'!$A$1:$G$10000,5,0)</f>
        <v>1784.9599599999999</v>
      </c>
    </row>
    <row r="2681" spans="1:5" x14ac:dyDescent="0.25">
      <c r="A2681" s="1">
        <v>41954</v>
      </c>
      <c r="B2681">
        <f>VLOOKUP($A2681,'VXX-Web'!$A$1:$G$10000,2,0)</f>
        <v>1776.6400160000001</v>
      </c>
      <c r="C2681">
        <f>VLOOKUP($A2681,'VXX-Web'!$A$1:$G$10000,3,0)</f>
        <v>1822.7199720000001</v>
      </c>
      <c r="D2681">
        <f>VLOOKUP($A2681,'VXX-Web'!$A$1:$G$10000,4,0)</f>
        <v>1768.3199480000001</v>
      </c>
      <c r="E2681">
        <f>VLOOKUP($A2681,'VXX-Web'!$A$1:$G$10000,5,0)</f>
        <v>1785.599976</v>
      </c>
    </row>
    <row r="2682" spans="1:5" x14ac:dyDescent="0.25">
      <c r="A2682" s="1">
        <v>41955</v>
      </c>
      <c r="B2682">
        <f>VLOOKUP($A2682,'VXX-Web'!$A$1:$G$10000,2,0)</f>
        <v>1829.760008</v>
      </c>
      <c r="C2682">
        <f>VLOOKUP($A2682,'VXX-Web'!$A$1:$G$10000,3,0)</f>
        <v>1832.9599599999999</v>
      </c>
      <c r="D2682">
        <f>VLOOKUP($A2682,'VXX-Web'!$A$1:$G$10000,4,0)</f>
        <v>1789.43994</v>
      </c>
      <c r="E2682">
        <f>VLOOKUP($A2682,'VXX-Web'!$A$1:$G$10000,5,0)</f>
        <v>1809.920044</v>
      </c>
    </row>
    <row r="2683" spans="1:5" x14ac:dyDescent="0.25">
      <c r="A2683" s="1">
        <v>41956</v>
      </c>
      <c r="B2683">
        <f>VLOOKUP($A2683,'VXX-Web'!$A$1:$G$10000,2,0)</f>
        <v>1814.400024</v>
      </c>
      <c r="C2683">
        <f>VLOOKUP($A2683,'VXX-Web'!$A$1:$G$10000,3,0)</f>
        <v>1880.3199480000001</v>
      </c>
      <c r="D2683">
        <f>VLOOKUP($A2683,'VXX-Web'!$A$1:$G$10000,4,0)</f>
        <v>1791.3599839999999</v>
      </c>
      <c r="E2683">
        <f>VLOOKUP($A2683,'VXX-Web'!$A$1:$G$10000,5,0)</f>
        <v>1828.4799800000001</v>
      </c>
    </row>
    <row r="2684" spans="1:5" x14ac:dyDescent="0.25">
      <c r="A2684" s="1">
        <v>41957</v>
      </c>
      <c r="B2684">
        <f>VLOOKUP($A2684,'VXX-Web'!$A$1:$G$10000,2,0)</f>
        <v>1838.7199720000001</v>
      </c>
      <c r="C2684">
        <f>VLOOKUP($A2684,'VXX-Web'!$A$1:$G$10000,3,0)</f>
        <v>1872.6400160000001</v>
      </c>
      <c r="D2684">
        <f>VLOOKUP($A2684,'VXX-Web'!$A$1:$G$10000,4,0)</f>
        <v>1827.1999519999999</v>
      </c>
      <c r="E2684">
        <f>VLOOKUP($A2684,'VXX-Web'!$A$1:$G$10000,5,0)</f>
        <v>1834.239992</v>
      </c>
    </row>
    <row r="2685" spans="1:5" x14ac:dyDescent="0.25">
      <c r="A2685" s="1">
        <v>41960</v>
      </c>
      <c r="B2685">
        <f>VLOOKUP($A2685,'VXX-Web'!$A$1:$G$10000,2,0)</f>
        <v>1850.239992</v>
      </c>
      <c r="C2685">
        <f>VLOOKUP($A2685,'VXX-Web'!$A$1:$G$10000,3,0)</f>
        <v>1863.0400400000001</v>
      </c>
      <c r="D2685">
        <f>VLOOKUP($A2685,'VXX-Web'!$A$1:$G$10000,4,0)</f>
        <v>1810.56006</v>
      </c>
      <c r="E2685">
        <f>VLOOKUP($A2685,'VXX-Web'!$A$1:$G$10000,5,0)</f>
        <v>1830.400024</v>
      </c>
    </row>
    <row r="2686" spans="1:5" x14ac:dyDescent="0.25">
      <c r="A2686" s="1">
        <v>41961</v>
      </c>
      <c r="B2686">
        <f>VLOOKUP($A2686,'VXX-Web'!$A$1:$G$10000,2,0)</f>
        <v>1818.239992</v>
      </c>
      <c r="C2686">
        <f>VLOOKUP($A2686,'VXX-Web'!$A$1:$G$10000,3,0)</f>
        <v>1819.5200199999999</v>
      </c>
      <c r="D2686">
        <f>VLOOKUP($A2686,'VXX-Web'!$A$1:$G$10000,4,0)</f>
        <v>1774.7199720000001</v>
      </c>
      <c r="E2686">
        <f>VLOOKUP($A2686,'VXX-Web'!$A$1:$G$10000,5,0)</f>
        <v>1798.400024</v>
      </c>
    </row>
    <row r="2687" spans="1:5" x14ac:dyDescent="0.25">
      <c r="A2687" s="1">
        <v>41962</v>
      </c>
      <c r="B2687">
        <f>VLOOKUP($A2687,'VXX-Web'!$A$1:$G$10000,2,0)</f>
        <v>1821.43994</v>
      </c>
      <c r="C2687">
        <f>VLOOKUP($A2687,'VXX-Web'!$A$1:$G$10000,3,0)</f>
        <v>1859.1999519999999</v>
      </c>
      <c r="D2687">
        <f>VLOOKUP($A2687,'VXX-Web'!$A$1:$G$10000,4,0)</f>
        <v>1811.839964</v>
      </c>
      <c r="E2687">
        <f>VLOOKUP($A2687,'VXX-Web'!$A$1:$G$10000,5,0)</f>
        <v>1841.920044</v>
      </c>
    </row>
    <row r="2688" spans="1:5" x14ac:dyDescent="0.25">
      <c r="A2688" s="1">
        <v>41963</v>
      </c>
      <c r="B2688">
        <f>VLOOKUP($A2688,'VXX-Web'!$A$1:$G$10000,2,0)</f>
        <v>1874.56006</v>
      </c>
      <c r="C2688">
        <f>VLOOKUP($A2688,'VXX-Web'!$A$1:$G$10000,3,0)</f>
        <v>1879.6800519999999</v>
      </c>
      <c r="D2688">
        <f>VLOOKUP($A2688,'VXX-Web'!$A$1:$G$10000,4,0)</f>
        <v>1813.1199959999999</v>
      </c>
      <c r="E2688">
        <f>VLOOKUP($A2688,'VXX-Web'!$A$1:$G$10000,5,0)</f>
        <v>1822.7199720000001</v>
      </c>
    </row>
    <row r="2689" spans="1:5" x14ac:dyDescent="0.25">
      <c r="A2689" s="1">
        <v>41964</v>
      </c>
      <c r="B2689">
        <f>VLOOKUP($A2689,'VXX-Web'!$A$1:$G$10000,2,0)</f>
        <v>1767.6800519999999</v>
      </c>
      <c r="C2689">
        <f>VLOOKUP($A2689,'VXX-Web'!$A$1:$G$10000,3,0)</f>
        <v>1801.599976</v>
      </c>
      <c r="D2689">
        <f>VLOOKUP($A2689,'VXX-Web'!$A$1:$G$10000,4,0)</f>
        <v>1766.400024</v>
      </c>
      <c r="E2689">
        <f>VLOOKUP($A2689,'VXX-Web'!$A$1:$G$10000,5,0)</f>
        <v>1786.8800040000001</v>
      </c>
    </row>
    <row r="2690" spans="1:5" x14ac:dyDescent="0.25">
      <c r="A2690" s="1">
        <v>41967</v>
      </c>
      <c r="B2690">
        <f>VLOOKUP($A2690,'VXX-Web'!$A$1:$G$10000,2,0)</f>
        <v>1768.9599599999999</v>
      </c>
      <c r="C2690">
        <f>VLOOKUP($A2690,'VXX-Web'!$A$1:$G$10000,3,0)</f>
        <v>1779.1999519999999</v>
      </c>
      <c r="D2690">
        <f>VLOOKUP($A2690,'VXX-Web'!$A$1:$G$10000,4,0)</f>
        <v>1745.920044</v>
      </c>
      <c r="E2690">
        <f>VLOOKUP($A2690,'VXX-Web'!$A$1:$G$10000,5,0)</f>
        <v>1747.839964</v>
      </c>
    </row>
    <row r="2691" spans="1:5" x14ac:dyDescent="0.25">
      <c r="A2691" s="1">
        <v>41968</v>
      </c>
      <c r="B2691">
        <f>VLOOKUP($A2691,'VXX-Web'!$A$1:$G$10000,2,0)</f>
        <v>1739.5200199999999</v>
      </c>
      <c r="C2691">
        <f>VLOOKUP($A2691,'VXX-Web'!$A$1:$G$10000,3,0)</f>
        <v>1760.6400160000001</v>
      </c>
      <c r="D2691">
        <f>VLOOKUP($A2691,'VXX-Web'!$A$1:$G$10000,4,0)</f>
        <v>1729.920044</v>
      </c>
      <c r="E2691">
        <f>VLOOKUP($A2691,'VXX-Web'!$A$1:$G$10000,5,0)</f>
        <v>1735.6800519999999</v>
      </c>
    </row>
    <row r="2692" spans="1:5" x14ac:dyDescent="0.25">
      <c r="A2692" s="1">
        <v>41969</v>
      </c>
      <c r="B2692">
        <f>VLOOKUP($A2692,'VXX-Web'!$A$1:$G$10000,2,0)</f>
        <v>1736.9599599999999</v>
      </c>
      <c r="C2692">
        <f>VLOOKUP($A2692,'VXX-Web'!$A$1:$G$10000,3,0)</f>
        <v>1740.160036</v>
      </c>
      <c r="D2692">
        <f>VLOOKUP($A2692,'VXX-Web'!$A$1:$G$10000,4,0)</f>
        <v>1701.760008</v>
      </c>
      <c r="E2692">
        <f>VLOOKUP($A2692,'VXX-Web'!$A$1:$G$10000,5,0)</f>
        <v>1708.8000480000001</v>
      </c>
    </row>
    <row r="2693" spans="1:5" x14ac:dyDescent="0.25">
      <c r="A2693" s="1">
        <v>41971</v>
      </c>
      <c r="B2693">
        <f>VLOOKUP($A2693,'VXX-Web'!$A$1:$G$10000,2,0)</f>
        <v>1713.920044</v>
      </c>
      <c r="C2693">
        <f>VLOOKUP($A2693,'VXX-Web'!$A$1:$G$10000,3,0)</f>
        <v>1758.7199720000001</v>
      </c>
      <c r="D2693">
        <f>VLOOKUP($A2693,'VXX-Web'!$A$1:$G$10000,4,0)</f>
        <v>1702.400024</v>
      </c>
      <c r="E2693">
        <f>VLOOKUP($A2693,'VXX-Web'!$A$1:$G$10000,5,0)</f>
        <v>1753.599976</v>
      </c>
    </row>
    <row r="2694" spans="1:5" x14ac:dyDescent="0.25">
      <c r="A2694" s="1">
        <v>41974</v>
      </c>
      <c r="B2694">
        <f>VLOOKUP($A2694,'VXX-Web'!$A$1:$G$10000,2,0)</f>
        <v>1788.160036</v>
      </c>
      <c r="C2694">
        <f>VLOOKUP($A2694,'VXX-Web'!$A$1:$G$10000,3,0)</f>
        <v>1843.839964</v>
      </c>
      <c r="D2694">
        <f>VLOOKUP($A2694,'VXX-Web'!$A$1:$G$10000,4,0)</f>
        <v>1781.760008</v>
      </c>
      <c r="E2694">
        <f>VLOOKUP($A2694,'VXX-Web'!$A$1:$G$10000,5,0)</f>
        <v>1828.4799800000001</v>
      </c>
    </row>
    <row r="2695" spans="1:5" x14ac:dyDescent="0.25">
      <c r="A2695" s="1">
        <v>41975</v>
      </c>
      <c r="B2695">
        <f>VLOOKUP($A2695,'VXX-Web'!$A$1:$G$10000,2,0)</f>
        <v>1825.2800279999999</v>
      </c>
      <c r="C2695">
        <f>VLOOKUP($A2695,'VXX-Web'!$A$1:$G$10000,3,0)</f>
        <v>1825.920044</v>
      </c>
      <c r="D2695">
        <f>VLOOKUP($A2695,'VXX-Web'!$A$1:$G$10000,4,0)</f>
        <v>1722.8800040000001</v>
      </c>
      <c r="E2695">
        <f>VLOOKUP($A2695,'VXX-Web'!$A$1:$G$10000,5,0)</f>
        <v>1726.079956</v>
      </c>
    </row>
    <row r="2696" spans="1:5" x14ac:dyDescent="0.25">
      <c r="A2696" s="1">
        <v>41976</v>
      </c>
      <c r="B2696">
        <f>VLOOKUP($A2696,'VXX-Web'!$A$1:$G$10000,2,0)</f>
        <v>1703.6800519999999</v>
      </c>
      <c r="C2696">
        <f>VLOOKUP($A2696,'VXX-Web'!$A$1:$G$10000,3,0)</f>
        <v>1717.1199959999999</v>
      </c>
      <c r="D2696">
        <f>VLOOKUP($A2696,'VXX-Web'!$A$1:$G$10000,4,0)</f>
        <v>1689.599976</v>
      </c>
      <c r="E2696">
        <f>VLOOKUP($A2696,'VXX-Web'!$A$1:$G$10000,5,0)</f>
        <v>1697.2800279999999</v>
      </c>
    </row>
    <row r="2697" spans="1:5" x14ac:dyDescent="0.25">
      <c r="A2697" s="1">
        <v>41977</v>
      </c>
      <c r="B2697">
        <f>VLOOKUP($A2697,'VXX-Web'!$A$1:$G$10000,2,0)</f>
        <v>1717.1199959999999</v>
      </c>
      <c r="C2697">
        <f>VLOOKUP($A2697,'VXX-Web'!$A$1:$G$10000,3,0)</f>
        <v>1749.1199959999999</v>
      </c>
      <c r="D2697">
        <f>VLOOKUP($A2697,'VXX-Web'!$A$1:$G$10000,4,0)</f>
        <v>1681.2800279999999</v>
      </c>
      <c r="E2697">
        <f>VLOOKUP($A2697,'VXX-Web'!$A$1:$G$10000,5,0)</f>
        <v>1698.56006</v>
      </c>
    </row>
    <row r="2698" spans="1:5" x14ac:dyDescent="0.25">
      <c r="A2698" s="1">
        <v>41978</v>
      </c>
      <c r="B2698">
        <f>VLOOKUP($A2698,'VXX-Web'!$A$1:$G$10000,2,0)</f>
        <v>1671.0400400000001</v>
      </c>
      <c r="C2698">
        <f>VLOOKUP($A2698,'VXX-Web'!$A$1:$G$10000,3,0)</f>
        <v>1684.4799800000001</v>
      </c>
      <c r="D2698">
        <f>VLOOKUP($A2698,'VXX-Web'!$A$1:$G$10000,4,0)</f>
        <v>1640.9599599999999</v>
      </c>
      <c r="E2698">
        <f>VLOOKUP($A2698,'VXX-Web'!$A$1:$G$10000,5,0)</f>
        <v>1670.400024</v>
      </c>
    </row>
    <row r="2699" spans="1:5" x14ac:dyDescent="0.25">
      <c r="A2699" s="1">
        <v>41981</v>
      </c>
      <c r="B2699">
        <f>VLOOKUP($A2699,'VXX-Web'!$A$1:$G$10000,2,0)</f>
        <v>1680</v>
      </c>
      <c r="C2699">
        <f>VLOOKUP($A2699,'VXX-Web'!$A$1:$G$10000,3,0)</f>
        <v>1754.239992</v>
      </c>
      <c r="D2699">
        <f>VLOOKUP($A2699,'VXX-Web'!$A$1:$G$10000,4,0)</f>
        <v>1653.1199959999999</v>
      </c>
      <c r="E2699">
        <f>VLOOKUP($A2699,'VXX-Web'!$A$1:$G$10000,5,0)</f>
        <v>1731.1999519999999</v>
      </c>
    </row>
    <row r="2700" spans="1:5" x14ac:dyDescent="0.25">
      <c r="A2700" s="1">
        <v>41982</v>
      </c>
      <c r="B2700">
        <f>VLOOKUP($A2700,'VXX-Web'!$A$1:$G$10000,2,0)</f>
        <v>1824.6400160000001</v>
      </c>
      <c r="C2700">
        <f>VLOOKUP($A2700,'VXX-Web'!$A$1:$G$10000,3,0)</f>
        <v>1856</v>
      </c>
      <c r="D2700">
        <f>VLOOKUP($A2700,'VXX-Web'!$A$1:$G$10000,4,0)</f>
        <v>1741.43994</v>
      </c>
      <c r="E2700">
        <f>VLOOKUP($A2700,'VXX-Web'!$A$1:$G$10000,5,0)</f>
        <v>1756.160036</v>
      </c>
    </row>
    <row r="2701" spans="1:5" x14ac:dyDescent="0.25">
      <c r="A2701" s="1">
        <v>41983</v>
      </c>
      <c r="B2701">
        <f>VLOOKUP($A2701,'VXX-Web'!$A$1:$G$10000,2,0)</f>
        <v>1789.43994</v>
      </c>
      <c r="C2701">
        <f>VLOOKUP($A2701,'VXX-Web'!$A$1:$G$10000,3,0)</f>
        <v>1943.6800519999999</v>
      </c>
      <c r="D2701">
        <f>VLOOKUP($A2701,'VXX-Web'!$A$1:$G$10000,4,0)</f>
        <v>1782.400024</v>
      </c>
      <c r="E2701">
        <f>VLOOKUP($A2701,'VXX-Web'!$A$1:$G$10000,5,0)</f>
        <v>1941.1199959999999</v>
      </c>
    </row>
    <row r="2702" spans="1:5" x14ac:dyDescent="0.25">
      <c r="A2702" s="1">
        <v>41984</v>
      </c>
      <c r="B2702">
        <f>VLOOKUP($A2702,'VXX-Web'!$A$1:$G$10000,2,0)</f>
        <v>1914.8800040000001</v>
      </c>
      <c r="C2702">
        <f>VLOOKUP($A2702,'VXX-Web'!$A$1:$G$10000,3,0)</f>
        <v>2060.1599120000001</v>
      </c>
      <c r="D2702">
        <f>VLOOKUP($A2702,'VXX-Web'!$A$1:$G$10000,4,0)</f>
        <v>1833.599976</v>
      </c>
      <c r="E2702">
        <f>VLOOKUP($A2702,'VXX-Web'!$A$1:$G$10000,5,0)</f>
        <v>2056.9599600000001</v>
      </c>
    </row>
    <row r="2703" spans="1:5" x14ac:dyDescent="0.25">
      <c r="A2703" s="1">
        <v>41985</v>
      </c>
      <c r="B2703">
        <f>VLOOKUP($A2703,'VXX-Web'!$A$1:$G$10000,2,0)</f>
        <v>2144.6398920000001</v>
      </c>
      <c r="C2703">
        <f>VLOOKUP($A2703,'VXX-Web'!$A$1:$G$10000,3,0)</f>
        <v>2183.0400399999999</v>
      </c>
      <c r="D2703">
        <f>VLOOKUP($A2703,'VXX-Web'!$A$1:$G$10000,4,0)</f>
        <v>2038.400024</v>
      </c>
      <c r="E2703">
        <f>VLOOKUP($A2703,'VXX-Web'!$A$1:$G$10000,5,0)</f>
        <v>2168.9599600000001</v>
      </c>
    </row>
    <row r="2704" spans="1:5" x14ac:dyDescent="0.25">
      <c r="A2704" s="1">
        <v>41988</v>
      </c>
      <c r="B2704">
        <f>VLOOKUP($A2704,'VXX-Web'!$A$1:$G$10000,2,0)</f>
        <v>2066.5600599999998</v>
      </c>
      <c r="C2704">
        <f>VLOOKUP($A2704,'VXX-Web'!$A$1:$G$10000,3,0)</f>
        <v>2199.679932</v>
      </c>
      <c r="D2704">
        <f>VLOOKUP($A2704,'VXX-Web'!$A$1:$G$10000,4,0)</f>
        <v>2012.160036</v>
      </c>
      <c r="E2704">
        <f>VLOOKUP($A2704,'VXX-Web'!$A$1:$G$10000,5,0)</f>
        <v>2115.1999519999999</v>
      </c>
    </row>
    <row r="2705" spans="1:5" x14ac:dyDescent="0.25">
      <c r="A2705" s="1">
        <v>41989</v>
      </c>
      <c r="B2705">
        <f>VLOOKUP($A2705,'VXX-Web'!$A$1:$G$10000,2,0)</f>
        <v>2165.7600080000002</v>
      </c>
      <c r="C2705">
        <f>VLOOKUP($A2705,'VXX-Web'!$A$1:$G$10000,3,0)</f>
        <v>2218.2399919999998</v>
      </c>
      <c r="D2705">
        <f>VLOOKUP($A2705,'VXX-Web'!$A$1:$G$10000,4,0)</f>
        <v>1992.3199480000001</v>
      </c>
      <c r="E2705">
        <f>VLOOKUP($A2705,'VXX-Web'!$A$1:$G$10000,5,0)</f>
        <v>2216.320068</v>
      </c>
    </row>
    <row r="2706" spans="1:5" x14ac:dyDescent="0.25">
      <c r="A2706" s="1">
        <v>41990</v>
      </c>
      <c r="B2706">
        <f>VLOOKUP($A2706,'VXX-Web'!$A$1:$G$10000,2,0)</f>
        <v>2245.1201160000001</v>
      </c>
      <c r="C2706">
        <f>VLOOKUP($A2706,'VXX-Web'!$A$1:$G$10000,3,0)</f>
        <v>2248.320068</v>
      </c>
      <c r="D2706">
        <f>VLOOKUP($A2706,'VXX-Web'!$A$1:$G$10000,4,0)</f>
        <v>1984</v>
      </c>
      <c r="E2706">
        <f>VLOOKUP($A2706,'VXX-Web'!$A$1:$G$10000,5,0)</f>
        <v>1989.760008</v>
      </c>
    </row>
    <row r="2707" spans="1:5" x14ac:dyDescent="0.25">
      <c r="A2707" s="1">
        <v>41991</v>
      </c>
      <c r="B2707">
        <f>VLOOKUP($A2707,'VXX-Web'!$A$1:$G$10000,2,0)</f>
        <v>1896.3199480000001</v>
      </c>
      <c r="C2707">
        <f>VLOOKUP($A2707,'VXX-Web'!$A$1:$G$10000,3,0)</f>
        <v>1987.839964</v>
      </c>
      <c r="D2707">
        <f>VLOOKUP($A2707,'VXX-Web'!$A$1:$G$10000,4,0)</f>
        <v>1889.2800279999999</v>
      </c>
      <c r="E2707">
        <f>VLOOKUP($A2707,'VXX-Web'!$A$1:$G$10000,5,0)</f>
        <v>1930.8800040000001</v>
      </c>
    </row>
    <row r="2708" spans="1:5" x14ac:dyDescent="0.25">
      <c r="A2708" s="1">
        <v>41992</v>
      </c>
      <c r="B2708">
        <f>VLOOKUP($A2708,'VXX-Web'!$A$1:$G$10000,2,0)</f>
        <v>1923.1999519999999</v>
      </c>
      <c r="C2708">
        <f>VLOOKUP($A2708,'VXX-Web'!$A$1:$G$10000,3,0)</f>
        <v>1952.6400160000001</v>
      </c>
      <c r="D2708">
        <f>VLOOKUP($A2708,'VXX-Web'!$A$1:$G$10000,4,0)</f>
        <v>1886.7199720000001</v>
      </c>
      <c r="E2708">
        <f>VLOOKUP($A2708,'VXX-Web'!$A$1:$G$10000,5,0)</f>
        <v>1913.599976</v>
      </c>
    </row>
    <row r="2709" spans="1:5" x14ac:dyDescent="0.25">
      <c r="A2709" s="1">
        <v>41995</v>
      </c>
      <c r="B2709">
        <f>VLOOKUP($A2709,'VXX-Web'!$A$1:$G$10000,2,0)</f>
        <v>1863.6800519999999</v>
      </c>
      <c r="C2709">
        <f>VLOOKUP($A2709,'VXX-Web'!$A$1:$G$10000,3,0)</f>
        <v>1877.1199959999999</v>
      </c>
      <c r="D2709">
        <f>VLOOKUP($A2709,'VXX-Web'!$A$1:$G$10000,4,0)</f>
        <v>1821.43994</v>
      </c>
      <c r="E2709">
        <f>VLOOKUP($A2709,'VXX-Web'!$A$1:$G$10000,5,0)</f>
        <v>1823.3599839999999</v>
      </c>
    </row>
    <row r="2710" spans="1:5" x14ac:dyDescent="0.25">
      <c r="A2710" s="1">
        <v>41996</v>
      </c>
      <c r="B2710">
        <f>VLOOKUP($A2710,'VXX-Web'!$A$1:$G$10000,2,0)</f>
        <v>1811.1999519999999</v>
      </c>
      <c r="C2710">
        <f>VLOOKUP($A2710,'VXX-Web'!$A$1:$G$10000,3,0)</f>
        <v>1863.6800519999999</v>
      </c>
      <c r="D2710">
        <f>VLOOKUP($A2710,'VXX-Web'!$A$1:$G$10000,4,0)</f>
        <v>1810.56006</v>
      </c>
      <c r="E2710">
        <f>VLOOKUP($A2710,'VXX-Web'!$A$1:$G$10000,5,0)</f>
        <v>1824.6400160000001</v>
      </c>
    </row>
    <row r="2711" spans="1:5" x14ac:dyDescent="0.25">
      <c r="A2711" s="1">
        <v>41997</v>
      </c>
      <c r="B2711">
        <f>VLOOKUP($A2711,'VXX-Web'!$A$1:$G$10000,2,0)</f>
        <v>1804.8000480000001</v>
      </c>
      <c r="C2711">
        <f>VLOOKUP($A2711,'VXX-Web'!$A$1:$G$10000,3,0)</f>
        <v>1825.920044</v>
      </c>
      <c r="D2711">
        <f>VLOOKUP($A2711,'VXX-Web'!$A$1:$G$10000,4,0)</f>
        <v>1800.9599599999999</v>
      </c>
      <c r="E2711">
        <f>VLOOKUP($A2711,'VXX-Web'!$A$1:$G$10000,5,0)</f>
        <v>1811.839964</v>
      </c>
    </row>
    <row r="2712" spans="1:5" x14ac:dyDescent="0.25">
      <c r="A2712" s="1">
        <v>41999</v>
      </c>
      <c r="B2712">
        <f>VLOOKUP($A2712,'VXX-Web'!$A$1:$G$10000,2,0)</f>
        <v>1810.56006</v>
      </c>
      <c r="C2712">
        <f>VLOOKUP($A2712,'VXX-Web'!$A$1:$G$10000,3,0)</f>
        <v>1838.7199720000001</v>
      </c>
      <c r="D2712">
        <f>VLOOKUP($A2712,'VXX-Web'!$A$1:$G$10000,4,0)</f>
        <v>1798.400024</v>
      </c>
      <c r="E2712">
        <f>VLOOKUP($A2712,'VXX-Web'!$A$1:$G$10000,5,0)</f>
        <v>1829.760008</v>
      </c>
    </row>
    <row r="2713" spans="1:5" x14ac:dyDescent="0.25">
      <c r="A2713" s="1">
        <v>42002</v>
      </c>
      <c r="B2713">
        <f>VLOOKUP($A2713,'VXX-Web'!$A$1:$G$10000,2,0)</f>
        <v>1840.6400160000001</v>
      </c>
      <c r="C2713">
        <f>VLOOKUP($A2713,'VXX-Web'!$A$1:$G$10000,3,0)</f>
        <v>1848.3199480000001</v>
      </c>
      <c r="D2713">
        <f>VLOOKUP($A2713,'VXX-Web'!$A$1:$G$10000,4,0)</f>
        <v>1809.2800279999999</v>
      </c>
      <c r="E2713">
        <f>VLOOKUP($A2713,'VXX-Web'!$A$1:$G$10000,5,0)</f>
        <v>1824.6400160000001</v>
      </c>
    </row>
    <row r="2714" spans="1:5" x14ac:dyDescent="0.25">
      <c r="A2714" s="1">
        <v>42003</v>
      </c>
      <c r="B2714">
        <f>VLOOKUP($A2714,'VXX-Web'!$A$1:$G$10000,2,0)</f>
        <v>1851.5200199999999</v>
      </c>
      <c r="C2714">
        <f>VLOOKUP($A2714,'VXX-Web'!$A$1:$G$10000,3,0)</f>
        <v>1879.0400400000001</v>
      </c>
      <c r="D2714">
        <f>VLOOKUP($A2714,'VXX-Web'!$A$1:$G$10000,4,0)</f>
        <v>1827.1999519999999</v>
      </c>
      <c r="E2714">
        <f>VLOOKUP($A2714,'VXX-Web'!$A$1:$G$10000,5,0)</f>
        <v>1868.8000480000001</v>
      </c>
    </row>
    <row r="2715" spans="1:5" x14ac:dyDescent="0.25">
      <c r="A2715" s="1">
        <v>42004</v>
      </c>
      <c r="B2715">
        <f>VLOOKUP($A2715,'VXX-Web'!$A$1:$G$10000,2,0)</f>
        <v>1859.839964</v>
      </c>
      <c r="C2715">
        <f>VLOOKUP($A2715,'VXX-Web'!$A$1:$G$10000,3,0)</f>
        <v>2052.4799800000001</v>
      </c>
      <c r="D2715">
        <f>VLOOKUP($A2715,'VXX-Web'!$A$1:$G$10000,4,0)</f>
        <v>1851.5200199999999</v>
      </c>
      <c r="E2715">
        <f>VLOOKUP($A2715,'VXX-Web'!$A$1:$G$10000,5,0)</f>
        <v>2016.6400160000001</v>
      </c>
    </row>
    <row r="2716" spans="1:5" x14ac:dyDescent="0.25">
      <c r="A2716" s="1">
        <v>42006</v>
      </c>
      <c r="B2716">
        <f>VLOOKUP($A2716,'VXX-Web'!$A$1:$G$10000,2,0)</f>
        <v>1950.079956</v>
      </c>
      <c r="C2716">
        <f>VLOOKUP($A2716,'VXX-Web'!$A$1:$G$10000,3,0)</f>
        <v>2100.4799800000001</v>
      </c>
      <c r="D2716">
        <f>VLOOKUP($A2716,'VXX-Web'!$A$1:$G$10000,4,0)</f>
        <v>1927.0400400000001</v>
      </c>
      <c r="E2716">
        <f>VLOOKUP($A2716,'VXX-Web'!$A$1:$G$10000,5,0)</f>
        <v>1983.3599839999999</v>
      </c>
    </row>
    <row r="2717" spans="1:5" x14ac:dyDescent="0.25">
      <c r="A2717" s="1">
        <v>42009</v>
      </c>
      <c r="B2717">
        <f>VLOOKUP($A2717,'VXX-Web'!$A$1:$G$10000,2,0)</f>
        <v>2038.400024</v>
      </c>
      <c r="C2717">
        <f>VLOOKUP($A2717,'VXX-Web'!$A$1:$G$10000,3,0)</f>
        <v>2158.7199719999999</v>
      </c>
      <c r="D2717">
        <f>VLOOKUP($A2717,'VXX-Web'!$A$1:$G$10000,4,0)</f>
        <v>2029.43994</v>
      </c>
      <c r="E2717">
        <f>VLOOKUP($A2717,'VXX-Web'!$A$1:$G$10000,5,0)</f>
        <v>2125.4399400000002</v>
      </c>
    </row>
    <row r="2718" spans="1:5" x14ac:dyDescent="0.25">
      <c r="A2718" s="1">
        <v>42010</v>
      </c>
      <c r="B2718">
        <f>VLOOKUP($A2718,'VXX-Web'!$A$1:$G$10000,2,0)</f>
        <v>2114.5600599999998</v>
      </c>
      <c r="C2718">
        <f>VLOOKUP($A2718,'VXX-Web'!$A$1:$G$10000,3,0)</f>
        <v>2252.8000480000001</v>
      </c>
      <c r="D2718">
        <f>VLOOKUP($A2718,'VXX-Web'!$A$1:$G$10000,4,0)</f>
        <v>2087.0400399999999</v>
      </c>
      <c r="E2718">
        <f>VLOOKUP($A2718,'VXX-Web'!$A$1:$G$10000,5,0)</f>
        <v>2172.8000480000001</v>
      </c>
    </row>
    <row r="2719" spans="1:5" x14ac:dyDescent="0.25">
      <c r="A2719" s="1">
        <v>42011</v>
      </c>
      <c r="B2719">
        <f>VLOOKUP($A2719,'VXX-Web'!$A$1:$G$10000,2,0)</f>
        <v>2110.0800800000002</v>
      </c>
      <c r="C2719">
        <f>VLOOKUP($A2719,'VXX-Web'!$A$1:$G$10000,3,0)</f>
        <v>2157.4399400000002</v>
      </c>
      <c r="D2719">
        <f>VLOOKUP($A2719,'VXX-Web'!$A$1:$G$10000,4,0)</f>
        <v>2074.8798839999999</v>
      </c>
      <c r="E2719">
        <f>VLOOKUP($A2719,'VXX-Web'!$A$1:$G$10000,5,0)</f>
        <v>2104.320068</v>
      </c>
    </row>
    <row r="2720" spans="1:5" x14ac:dyDescent="0.25">
      <c r="A2720" s="1">
        <v>42012</v>
      </c>
      <c r="B2720">
        <f>VLOOKUP($A2720,'VXX-Web'!$A$1:$G$10000,2,0)</f>
        <v>2024.9599599999999</v>
      </c>
      <c r="C2720">
        <f>VLOOKUP($A2720,'VXX-Web'!$A$1:$G$10000,3,0)</f>
        <v>2032</v>
      </c>
      <c r="D2720">
        <f>VLOOKUP($A2720,'VXX-Web'!$A$1:$G$10000,4,0)</f>
        <v>1960.3199480000001</v>
      </c>
      <c r="E2720">
        <f>VLOOKUP($A2720,'VXX-Web'!$A$1:$G$10000,5,0)</f>
        <v>1969.2800279999999</v>
      </c>
    </row>
    <row r="2721" spans="1:5" x14ac:dyDescent="0.25">
      <c r="A2721" s="1">
        <v>42013</v>
      </c>
      <c r="B2721">
        <f>VLOOKUP($A2721,'VXX-Web'!$A$1:$G$10000,2,0)</f>
        <v>1948.160036</v>
      </c>
      <c r="C2721">
        <f>VLOOKUP($A2721,'VXX-Web'!$A$1:$G$10000,3,0)</f>
        <v>2063.3601079999999</v>
      </c>
      <c r="D2721">
        <f>VLOOKUP($A2721,'VXX-Web'!$A$1:$G$10000,4,0)</f>
        <v>1946.239992</v>
      </c>
      <c r="E2721">
        <f>VLOOKUP($A2721,'VXX-Web'!$A$1:$G$10000,5,0)</f>
        <v>2046.7199720000001</v>
      </c>
    </row>
    <row r="2722" spans="1:5" x14ac:dyDescent="0.25">
      <c r="A2722" s="1">
        <v>42016</v>
      </c>
      <c r="B2722">
        <f>VLOOKUP($A2722,'VXX-Web'!$A$1:$G$10000,2,0)</f>
        <v>2064.6398920000001</v>
      </c>
      <c r="C2722">
        <f>VLOOKUP($A2722,'VXX-Web'!$A$1:$G$10000,3,0)</f>
        <v>2196.4799800000001</v>
      </c>
      <c r="D2722">
        <f>VLOOKUP($A2722,'VXX-Web'!$A$1:$G$10000,4,0)</f>
        <v>2055.0400399999999</v>
      </c>
      <c r="E2722">
        <f>VLOOKUP($A2722,'VXX-Web'!$A$1:$G$10000,5,0)</f>
        <v>2143.3601079999999</v>
      </c>
    </row>
    <row r="2723" spans="1:5" x14ac:dyDescent="0.25">
      <c r="A2723" s="1">
        <v>42017</v>
      </c>
      <c r="B2723">
        <f>VLOOKUP($A2723,'VXX-Web'!$A$1:$G$10000,2,0)</f>
        <v>2095.3601079999999</v>
      </c>
      <c r="C2723">
        <f>VLOOKUP($A2723,'VXX-Web'!$A$1:$G$10000,3,0)</f>
        <v>2263.0400399999999</v>
      </c>
      <c r="D2723">
        <f>VLOOKUP($A2723,'VXX-Web'!$A$1:$G$10000,4,0)</f>
        <v>2066.5600599999998</v>
      </c>
      <c r="E2723">
        <f>VLOOKUP($A2723,'VXX-Web'!$A$1:$G$10000,5,0)</f>
        <v>2200.9599600000001</v>
      </c>
    </row>
    <row r="2724" spans="1:5" x14ac:dyDescent="0.25">
      <c r="A2724" s="1">
        <v>42018</v>
      </c>
      <c r="B2724">
        <f>VLOOKUP($A2724,'VXX-Web'!$A$1:$G$10000,2,0)</f>
        <v>2309.1201160000001</v>
      </c>
      <c r="C2724">
        <f>VLOOKUP($A2724,'VXX-Web'!$A$1:$G$10000,3,0)</f>
        <v>2331.5200199999999</v>
      </c>
      <c r="D2724">
        <f>VLOOKUP($A2724,'VXX-Web'!$A$1:$G$10000,4,0)</f>
        <v>2236.1599120000001</v>
      </c>
      <c r="E2724">
        <f>VLOOKUP($A2724,'VXX-Web'!$A$1:$G$10000,5,0)</f>
        <v>2247.679932</v>
      </c>
    </row>
    <row r="2725" spans="1:5" x14ac:dyDescent="0.25">
      <c r="A2725" s="1">
        <v>42019</v>
      </c>
      <c r="B2725">
        <f>VLOOKUP($A2725,'VXX-Web'!$A$1:$G$10000,2,0)</f>
        <v>2221.4399400000002</v>
      </c>
      <c r="C2725">
        <f>VLOOKUP($A2725,'VXX-Web'!$A$1:$G$10000,3,0)</f>
        <v>2321.9199199999998</v>
      </c>
      <c r="D2725">
        <f>VLOOKUP($A2725,'VXX-Web'!$A$1:$G$10000,4,0)</f>
        <v>2190.0800800000002</v>
      </c>
      <c r="E2725">
        <f>VLOOKUP($A2725,'VXX-Web'!$A$1:$G$10000,5,0)</f>
        <v>2312.320068</v>
      </c>
    </row>
    <row r="2726" spans="1:5" x14ac:dyDescent="0.25">
      <c r="A2726" s="1">
        <v>42020</v>
      </c>
      <c r="B2726">
        <f>VLOOKUP($A2726,'VXX-Web'!$A$1:$G$10000,2,0)</f>
        <v>2318.0800800000002</v>
      </c>
      <c r="C2726">
        <f>VLOOKUP($A2726,'VXX-Web'!$A$1:$G$10000,3,0)</f>
        <v>2364.8000480000001</v>
      </c>
      <c r="D2726">
        <f>VLOOKUP($A2726,'VXX-Web'!$A$1:$G$10000,4,0)</f>
        <v>2240.6398920000001</v>
      </c>
      <c r="E2726">
        <f>VLOOKUP($A2726,'VXX-Web'!$A$1:$G$10000,5,0)</f>
        <v>2270.0800800000002</v>
      </c>
    </row>
    <row r="2727" spans="1:5" x14ac:dyDescent="0.25">
      <c r="A2727" s="1">
        <v>42024</v>
      </c>
      <c r="B2727">
        <f>VLOOKUP($A2727,'VXX-Web'!$A$1:$G$10000,2,0)</f>
        <v>2199.0400399999999</v>
      </c>
      <c r="C2727">
        <f>VLOOKUP($A2727,'VXX-Web'!$A$1:$G$10000,3,0)</f>
        <v>2322.5600599999998</v>
      </c>
      <c r="D2727">
        <f>VLOOKUP($A2727,'VXX-Web'!$A$1:$G$10000,4,0)</f>
        <v>2195.1999519999999</v>
      </c>
      <c r="E2727">
        <f>VLOOKUP($A2727,'VXX-Web'!$A$1:$G$10000,5,0)</f>
        <v>2247.679932</v>
      </c>
    </row>
    <row r="2728" spans="1:5" x14ac:dyDescent="0.25">
      <c r="A2728" s="1">
        <v>42025</v>
      </c>
      <c r="B2728">
        <f>VLOOKUP($A2728,'VXX-Web'!$A$1:$G$10000,2,0)</f>
        <v>2273.9199199999998</v>
      </c>
      <c r="C2728">
        <f>VLOOKUP($A2728,'VXX-Web'!$A$1:$G$10000,3,0)</f>
        <v>2302.7199719999999</v>
      </c>
      <c r="D2728">
        <f>VLOOKUP($A2728,'VXX-Web'!$A$1:$G$10000,4,0)</f>
        <v>2136.320068</v>
      </c>
      <c r="E2728">
        <f>VLOOKUP($A2728,'VXX-Web'!$A$1:$G$10000,5,0)</f>
        <v>2140.8000480000001</v>
      </c>
    </row>
    <row r="2729" spans="1:5" x14ac:dyDescent="0.25">
      <c r="A2729" s="1">
        <v>42026</v>
      </c>
      <c r="B2729">
        <f>VLOOKUP($A2729,'VXX-Web'!$A$1:$G$10000,2,0)</f>
        <v>2080</v>
      </c>
      <c r="C2729">
        <f>VLOOKUP($A2729,'VXX-Web'!$A$1:$G$10000,3,0)</f>
        <v>2160.6398920000001</v>
      </c>
      <c r="D2729">
        <f>VLOOKUP($A2729,'VXX-Web'!$A$1:$G$10000,4,0)</f>
        <v>1999.3599839999999</v>
      </c>
      <c r="E2729">
        <f>VLOOKUP($A2729,'VXX-Web'!$A$1:$G$10000,5,0)</f>
        <v>2003.1999519999999</v>
      </c>
    </row>
    <row r="2730" spans="1:5" x14ac:dyDescent="0.25">
      <c r="A2730" s="1">
        <v>42027</v>
      </c>
      <c r="B2730">
        <f>VLOOKUP($A2730,'VXX-Web'!$A$1:$G$10000,2,0)</f>
        <v>2030.079956</v>
      </c>
      <c r="C2730">
        <f>VLOOKUP($A2730,'VXX-Web'!$A$1:$G$10000,3,0)</f>
        <v>2063.3601079999999</v>
      </c>
      <c r="D2730">
        <f>VLOOKUP($A2730,'VXX-Web'!$A$1:$G$10000,4,0)</f>
        <v>1973.1199959999999</v>
      </c>
      <c r="E2730">
        <f>VLOOKUP($A2730,'VXX-Web'!$A$1:$G$10000,5,0)</f>
        <v>2054.3999039999999</v>
      </c>
    </row>
    <row r="2731" spans="1:5" x14ac:dyDescent="0.25">
      <c r="A2731" s="1">
        <v>42030</v>
      </c>
      <c r="B2731">
        <f>VLOOKUP($A2731,'VXX-Web'!$A$1:$G$10000,2,0)</f>
        <v>2035.1999519999999</v>
      </c>
      <c r="C2731">
        <f>VLOOKUP($A2731,'VXX-Web'!$A$1:$G$10000,3,0)</f>
        <v>2076.1599120000001</v>
      </c>
      <c r="D2731">
        <f>VLOOKUP($A2731,'VXX-Web'!$A$1:$G$10000,4,0)</f>
        <v>1960.3199480000001</v>
      </c>
      <c r="E2731">
        <f>VLOOKUP($A2731,'VXX-Web'!$A$1:$G$10000,5,0)</f>
        <v>1960.3199480000001</v>
      </c>
    </row>
    <row r="2732" spans="1:5" x14ac:dyDescent="0.25">
      <c r="A2732" s="1">
        <v>42031</v>
      </c>
      <c r="B2732">
        <f>VLOOKUP($A2732,'VXX-Web'!$A$1:$G$10000,2,0)</f>
        <v>2060.8000480000001</v>
      </c>
      <c r="C2732">
        <f>VLOOKUP($A2732,'VXX-Web'!$A$1:$G$10000,3,0)</f>
        <v>2081.2800280000001</v>
      </c>
      <c r="D2732">
        <f>VLOOKUP($A2732,'VXX-Web'!$A$1:$G$10000,4,0)</f>
        <v>1987.839964</v>
      </c>
      <c r="E2732">
        <f>VLOOKUP($A2732,'VXX-Web'!$A$1:$G$10000,5,0)</f>
        <v>2048</v>
      </c>
    </row>
    <row r="2733" spans="1:5" x14ac:dyDescent="0.25">
      <c r="A2733" s="1">
        <v>42032</v>
      </c>
      <c r="B2733">
        <f>VLOOKUP($A2733,'VXX-Web'!$A$1:$G$10000,2,0)</f>
        <v>1995.5200199999999</v>
      </c>
      <c r="C2733">
        <f>VLOOKUP($A2733,'VXX-Web'!$A$1:$G$10000,3,0)</f>
        <v>2239.3601079999999</v>
      </c>
      <c r="D2733">
        <f>VLOOKUP($A2733,'VXX-Web'!$A$1:$G$10000,4,0)</f>
        <v>1995.5200199999999</v>
      </c>
      <c r="E2733">
        <f>VLOOKUP($A2733,'VXX-Web'!$A$1:$G$10000,5,0)</f>
        <v>2218.8798839999999</v>
      </c>
    </row>
    <row r="2734" spans="1:5" x14ac:dyDescent="0.25">
      <c r="A2734" s="1">
        <v>42033</v>
      </c>
      <c r="B2734">
        <f>VLOOKUP($A2734,'VXX-Web'!$A$1:$G$10000,2,0)</f>
        <v>2218.8798839999999</v>
      </c>
      <c r="C2734">
        <f>VLOOKUP($A2734,'VXX-Web'!$A$1:$G$10000,3,0)</f>
        <v>2297.6000960000001</v>
      </c>
      <c r="D2734">
        <f>VLOOKUP($A2734,'VXX-Web'!$A$1:$G$10000,4,0)</f>
        <v>2129.9199199999998</v>
      </c>
      <c r="E2734">
        <f>VLOOKUP($A2734,'VXX-Web'!$A$1:$G$10000,5,0)</f>
        <v>2144</v>
      </c>
    </row>
    <row r="2735" spans="1:5" x14ac:dyDescent="0.25">
      <c r="A2735" s="1">
        <v>42034</v>
      </c>
      <c r="B2735">
        <f>VLOOKUP($A2735,'VXX-Web'!$A$1:$G$10000,2,0)</f>
        <v>2212.4799800000001</v>
      </c>
      <c r="C2735">
        <f>VLOOKUP($A2735,'VXX-Web'!$A$1:$G$10000,3,0)</f>
        <v>2372.4799800000001</v>
      </c>
      <c r="D2735">
        <f>VLOOKUP($A2735,'VXX-Web'!$A$1:$G$10000,4,0)</f>
        <v>2167.679932</v>
      </c>
      <c r="E2735">
        <f>VLOOKUP($A2735,'VXX-Web'!$A$1:$G$10000,5,0)</f>
        <v>2359.679932</v>
      </c>
    </row>
    <row r="2736" spans="1:5" x14ac:dyDescent="0.25">
      <c r="A2736" s="1">
        <v>42037</v>
      </c>
      <c r="B2736">
        <f>VLOOKUP($A2736,'VXX-Web'!$A$1:$G$10000,2,0)</f>
        <v>2282.2399919999998</v>
      </c>
      <c r="C2736">
        <f>VLOOKUP($A2736,'VXX-Web'!$A$1:$G$10000,3,0)</f>
        <v>2390.3999039999999</v>
      </c>
      <c r="D2736">
        <f>VLOOKUP($A2736,'VXX-Web'!$A$1:$G$10000,4,0)</f>
        <v>2231.0400399999999</v>
      </c>
      <c r="E2736">
        <f>VLOOKUP($A2736,'VXX-Web'!$A$1:$G$10000,5,0)</f>
        <v>2233.6000960000001</v>
      </c>
    </row>
    <row r="2737" spans="1:5" x14ac:dyDescent="0.25">
      <c r="A2737" s="1">
        <v>42038</v>
      </c>
      <c r="B2737">
        <f>VLOOKUP($A2737,'VXX-Web'!$A$1:$G$10000,2,0)</f>
        <v>2193.9199199999998</v>
      </c>
      <c r="C2737">
        <f>VLOOKUP($A2737,'VXX-Web'!$A$1:$G$10000,3,0)</f>
        <v>2216.320068</v>
      </c>
      <c r="D2737">
        <f>VLOOKUP($A2737,'VXX-Web'!$A$1:$G$10000,4,0)</f>
        <v>2119.679932</v>
      </c>
      <c r="E2737">
        <f>VLOOKUP($A2737,'VXX-Web'!$A$1:$G$10000,5,0)</f>
        <v>2127.3601079999999</v>
      </c>
    </row>
    <row r="2738" spans="1:5" x14ac:dyDescent="0.25">
      <c r="A2738" s="1">
        <v>42039</v>
      </c>
      <c r="B2738">
        <f>VLOOKUP($A2738,'VXX-Web'!$A$1:$G$10000,2,0)</f>
        <v>2154.2399919999998</v>
      </c>
      <c r="C2738">
        <f>VLOOKUP($A2738,'VXX-Web'!$A$1:$G$10000,3,0)</f>
        <v>2199.0400399999999</v>
      </c>
      <c r="D2738">
        <f>VLOOKUP($A2738,'VXX-Web'!$A$1:$G$10000,4,0)</f>
        <v>2092.8000480000001</v>
      </c>
      <c r="E2738">
        <f>VLOOKUP($A2738,'VXX-Web'!$A$1:$G$10000,5,0)</f>
        <v>2185.6000960000001</v>
      </c>
    </row>
    <row r="2739" spans="1:5" x14ac:dyDescent="0.25">
      <c r="A2739" s="1">
        <v>42040</v>
      </c>
      <c r="B2739">
        <f>VLOOKUP($A2739,'VXX-Web'!$A$1:$G$10000,2,0)</f>
        <v>2160.6398920000001</v>
      </c>
      <c r="C2739">
        <f>VLOOKUP($A2739,'VXX-Web'!$A$1:$G$10000,3,0)</f>
        <v>2163.1999519999999</v>
      </c>
      <c r="D2739">
        <f>VLOOKUP($A2739,'VXX-Web'!$A$1:$G$10000,4,0)</f>
        <v>2091.5200199999999</v>
      </c>
      <c r="E2739">
        <f>VLOOKUP($A2739,'VXX-Web'!$A$1:$G$10000,5,0)</f>
        <v>2106.2399919999998</v>
      </c>
    </row>
    <row r="2740" spans="1:5" x14ac:dyDescent="0.25">
      <c r="A2740" s="1">
        <v>42041</v>
      </c>
      <c r="B2740">
        <f>VLOOKUP($A2740,'VXX-Web'!$A$1:$G$10000,2,0)</f>
        <v>2080.6398920000001</v>
      </c>
      <c r="C2740">
        <f>VLOOKUP($A2740,'VXX-Web'!$A$1:$G$10000,3,0)</f>
        <v>2241.9199199999998</v>
      </c>
      <c r="D2740">
        <f>VLOOKUP($A2740,'VXX-Web'!$A$1:$G$10000,4,0)</f>
        <v>2066.5600599999998</v>
      </c>
      <c r="E2740">
        <f>VLOOKUP($A2740,'VXX-Web'!$A$1:$G$10000,5,0)</f>
        <v>2195.1999519999999</v>
      </c>
    </row>
    <row r="2741" spans="1:5" x14ac:dyDescent="0.25">
      <c r="A2741" s="1">
        <v>42044</v>
      </c>
      <c r="B2741">
        <f>VLOOKUP($A2741,'VXX-Web'!$A$1:$G$10000,2,0)</f>
        <v>2234.8798839999999</v>
      </c>
      <c r="C2741">
        <f>VLOOKUP($A2741,'VXX-Web'!$A$1:$G$10000,3,0)</f>
        <v>2254.0800800000002</v>
      </c>
      <c r="D2741">
        <f>VLOOKUP($A2741,'VXX-Web'!$A$1:$G$10000,4,0)</f>
        <v>2196.4799800000001</v>
      </c>
      <c r="E2741">
        <f>VLOOKUP($A2741,'VXX-Web'!$A$1:$G$10000,5,0)</f>
        <v>2206.0800800000002</v>
      </c>
    </row>
    <row r="2742" spans="1:5" x14ac:dyDescent="0.25">
      <c r="A2742" s="1">
        <v>42045</v>
      </c>
      <c r="B2742">
        <f>VLOOKUP($A2742,'VXX-Web'!$A$1:$G$10000,2,0)</f>
        <v>2154.2399919999998</v>
      </c>
      <c r="C2742">
        <f>VLOOKUP($A2742,'VXX-Web'!$A$1:$G$10000,3,0)</f>
        <v>2196.4799800000001</v>
      </c>
      <c r="D2742">
        <f>VLOOKUP($A2742,'VXX-Web'!$A$1:$G$10000,4,0)</f>
        <v>2110.0800800000002</v>
      </c>
      <c r="E2742">
        <f>VLOOKUP($A2742,'VXX-Web'!$A$1:$G$10000,5,0)</f>
        <v>2121.6000960000001</v>
      </c>
    </row>
    <row r="2743" spans="1:5" x14ac:dyDescent="0.25">
      <c r="A2743" s="1">
        <v>42046</v>
      </c>
      <c r="B2743">
        <f>VLOOKUP($A2743,'VXX-Web'!$A$1:$G$10000,2,0)</f>
        <v>2142.7199719999999</v>
      </c>
      <c r="C2743">
        <f>VLOOKUP($A2743,'VXX-Web'!$A$1:$G$10000,3,0)</f>
        <v>2173.4399400000002</v>
      </c>
      <c r="D2743">
        <f>VLOOKUP($A2743,'VXX-Web'!$A$1:$G$10000,4,0)</f>
        <v>2126.7199719999999</v>
      </c>
      <c r="E2743">
        <f>VLOOKUP($A2743,'VXX-Web'!$A$1:$G$10000,5,0)</f>
        <v>2131.8400879999999</v>
      </c>
    </row>
    <row r="2744" spans="1:5" x14ac:dyDescent="0.25">
      <c r="A2744" s="1">
        <v>42047</v>
      </c>
      <c r="B2744">
        <f>VLOOKUP($A2744,'VXX-Web'!$A$1:$G$10000,2,0)</f>
        <v>2083.8400879999999</v>
      </c>
      <c r="C2744">
        <f>VLOOKUP($A2744,'VXX-Web'!$A$1:$G$10000,3,0)</f>
        <v>2094.0800800000002</v>
      </c>
      <c r="D2744">
        <f>VLOOKUP($A2744,'VXX-Web'!$A$1:$G$10000,4,0)</f>
        <v>1996.8000480000001</v>
      </c>
      <c r="E2744">
        <f>VLOOKUP($A2744,'VXX-Web'!$A$1:$G$10000,5,0)</f>
        <v>2006.400024</v>
      </c>
    </row>
    <row r="2745" spans="1:5" x14ac:dyDescent="0.25">
      <c r="A2745" s="1">
        <v>42048</v>
      </c>
      <c r="B2745">
        <f>VLOOKUP($A2745,'VXX-Web'!$A$1:$G$10000,2,0)</f>
        <v>1996.160036</v>
      </c>
      <c r="C2745">
        <f>VLOOKUP($A2745,'VXX-Web'!$A$1:$G$10000,3,0)</f>
        <v>2034.56006</v>
      </c>
      <c r="D2745">
        <f>VLOOKUP($A2745,'VXX-Web'!$A$1:$G$10000,4,0)</f>
        <v>1971.1999519999999</v>
      </c>
      <c r="E2745">
        <f>VLOOKUP($A2745,'VXX-Web'!$A$1:$G$10000,5,0)</f>
        <v>1982.079956</v>
      </c>
    </row>
    <row r="2746" spans="1:5" x14ac:dyDescent="0.25">
      <c r="A2746" s="1">
        <v>42052</v>
      </c>
      <c r="B2746">
        <f>VLOOKUP($A2746,'VXX-Web'!$A$1:$G$10000,2,0)</f>
        <v>1998.079956</v>
      </c>
      <c r="C2746">
        <f>VLOOKUP($A2746,'VXX-Web'!$A$1:$G$10000,3,0)</f>
        <v>2015.3599839999999</v>
      </c>
      <c r="D2746">
        <f>VLOOKUP($A2746,'VXX-Web'!$A$1:$G$10000,4,0)</f>
        <v>1970.56006</v>
      </c>
      <c r="E2746">
        <f>VLOOKUP($A2746,'VXX-Web'!$A$1:$G$10000,5,0)</f>
        <v>1987.1999519999999</v>
      </c>
    </row>
    <row r="2747" spans="1:5" x14ac:dyDescent="0.25">
      <c r="A2747" s="1">
        <v>42053</v>
      </c>
      <c r="B2747">
        <f>VLOOKUP($A2747,'VXX-Web'!$A$1:$G$10000,2,0)</f>
        <v>2008.9599599999999</v>
      </c>
      <c r="C2747">
        <f>VLOOKUP($A2747,'VXX-Web'!$A$1:$G$10000,3,0)</f>
        <v>2014.079956</v>
      </c>
      <c r="D2747">
        <f>VLOOKUP($A2747,'VXX-Web'!$A$1:$G$10000,4,0)</f>
        <v>1960.3199480000001</v>
      </c>
      <c r="E2747">
        <f>VLOOKUP($A2747,'VXX-Web'!$A$1:$G$10000,5,0)</f>
        <v>1971.839964</v>
      </c>
    </row>
    <row r="2748" spans="1:5" x14ac:dyDescent="0.25">
      <c r="A2748" s="1">
        <v>42054</v>
      </c>
      <c r="B2748">
        <f>VLOOKUP($A2748,'VXX-Web'!$A$1:$G$10000,2,0)</f>
        <v>1991.0400400000001</v>
      </c>
      <c r="C2748">
        <f>VLOOKUP($A2748,'VXX-Web'!$A$1:$G$10000,3,0)</f>
        <v>1994.239992</v>
      </c>
      <c r="D2748">
        <f>VLOOKUP($A2748,'VXX-Web'!$A$1:$G$10000,4,0)</f>
        <v>1923.1999519999999</v>
      </c>
      <c r="E2748">
        <f>VLOOKUP($A2748,'VXX-Web'!$A$1:$G$10000,5,0)</f>
        <v>1927.6800519999999</v>
      </c>
    </row>
    <row r="2749" spans="1:5" x14ac:dyDescent="0.25">
      <c r="A2749" s="1">
        <v>42055</v>
      </c>
      <c r="B2749">
        <f>VLOOKUP($A2749,'VXX-Web'!$A$1:$G$10000,2,0)</f>
        <v>1963.5200199999999</v>
      </c>
      <c r="C2749">
        <f>VLOOKUP($A2749,'VXX-Web'!$A$1:$G$10000,3,0)</f>
        <v>1976.3199480000001</v>
      </c>
      <c r="D2749">
        <f>VLOOKUP($A2749,'VXX-Web'!$A$1:$G$10000,4,0)</f>
        <v>1843.1999519999999</v>
      </c>
      <c r="E2749">
        <f>VLOOKUP($A2749,'VXX-Web'!$A$1:$G$10000,5,0)</f>
        <v>1859.1999519999999</v>
      </c>
    </row>
    <row r="2750" spans="1:5" x14ac:dyDescent="0.25">
      <c r="A2750" s="1">
        <v>42058</v>
      </c>
      <c r="B2750">
        <f>VLOOKUP($A2750,'VXX-Web'!$A$1:$G$10000,2,0)</f>
        <v>1876.4799800000001</v>
      </c>
      <c r="C2750">
        <f>VLOOKUP($A2750,'VXX-Web'!$A$1:$G$10000,3,0)</f>
        <v>1889.920044</v>
      </c>
      <c r="D2750">
        <f>VLOOKUP($A2750,'VXX-Web'!$A$1:$G$10000,4,0)</f>
        <v>1856.6400160000001</v>
      </c>
      <c r="E2750">
        <f>VLOOKUP($A2750,'VXX-Web'!$A$1:$G$10000,5,0)</f>
        <v>1864.9599599999999</v>
      </c>
    </row>
    <row r="2751" spans="1:5" x14ac:dyDescent="0.25">
      <c r="A2751" s="1">
        <v>42059</v>
      </c>
      <c r="B2751">
        <f>VLOOKUP($A2751,'VXX-Web'!$A$1:$G$10000,2,0)</f>
        <v>1857.2800279999999</v>
      </c>
      <c r="C2751">
        <f>VLOOKUP($A2751,'VXX-Web'!$A$1:$G$10000,3,0)</f>
        <v>1860.4799800000001</v>
      </c>
      <c r="D2751">
        <f>VLOOKUP($A2751,'VXX-Web'!$A$1:$G$10000,4,0)</f>
        <v>1777.2800279999999</v>
      </c>
      <c r="E2751">
        <f>VLOOKUP($A2751,'VXX-Web'!$A$1:$G$10000,5,0)</f>
        <v>1789.43994</v>
      </c>
    </row>
    <row r="2752" spans="1:5" x14ac:dyDescent="0.25">
      <c r="A2752" s="1">
        <v>42060</v>
      </c>
      <c r="B2752">
        <f>VLOOKUP($A2752,'VXX-Web'!$A$1:$G$10000,2,0)</f>
        <v>1790.7199720000001</v>
      </c>
      <c r="C2752">
        <f>VLOOKUP($A2752,'VXX-Web'!$A$1:$G$10000,3,0)</f>
        <v>1817.599976</v>
      </c>
      <c r="D2752">
        <f>VLOOKUP($A2752,'VXX-Web'!$A$1:$G$10000,4,0)</f>
        <v>1717.1199959999999</v>
      </c>
      <c r="E2752">
        <f>VLOOKUP($A2752,'VXX-Web'!$A$1:$G$10000,5,0)</f>
        <v>1798.400024</v>
      </c>
    </row>
    <row r="2753" spans="1:5" x14ac:dyDescent="0.25">
      <c r="A2753" s="1">
        <v>42061</v>
      </c>
      <c r="B2753">
        <f>VLOOKUP($A2753,'VXX-Web'!$A$1:$G$10000,2,0)</f>
        <v>1792</v>
      </c>
      <c r="C2753">
        <f>VLOOKUP($A2753,'VXX-Web'!$A$1:$G$10000,3,0)</f>
        <v>1828.4799800000001</v>
      </c>
      <c r="D2753">
        <f>VLOOKUP($A2753,'VXX-Web'!$A$1:$G$10000,4,0)</f>
        <v>1753.599976</v>
      </c>
      <c r="E2753">
        <f>VLOOKUP($A2753,'VXX-Web'!$A$1:$G$10000,5,0)</f>
        <v>1777.920044</v>
      </c>
    </row>
    <row r="2754" spans="1:5" x14ac:dyDescent="0.25">
      <c r="A2754" s="1">
        <v>42062</v>
      </c>
      <c r="B2754">
        <f>VLOOKUP($A2754,'VXX-Web'!$A$1:$G$10000,2,0)</f>
        <v>1774.7199720000001</v>
      </c>
      <c r="C2754">
        <f>VLOOKUP($A2754,'VXX-Web'!$A$1:$G$10000,3,0)</f>
        <v>1791.3599839999999</v>
      </c>
      <c r="D2754">
        <f>VLOOKUP($A2754,'VXX-Web'!$A$1:$G$10000,4,0)</f>
        <v>1739.5200199999999</v>
      </c>
      <c r="E2754">
        <f>VLOOKUP($A2754,'VXX-Web'!$A$1:$G$10000,5,0)</f>
        <v>1767.6800519999999</v>
      </c>
    </row>
    <row r="2755" spans="1:5" x14ac:dyDescent="0.25">
      <c r="A2755" s="1">
        <v>42065</v>
      </c>
      <c r="B2755">
        <f>VLOOKUP($A2755,'VXX-Web'!$A$1:$G$10000,2,0)</f>
        <v>1758.079956</v>
      </c>
      <c r="C2755">
        <f>VLOOKUP($A2755,'VXX-Web'!$A$1:$G$10000,3,0)</f>
        <v>1765.1199959999999</v>
      </c>
      <c r="D2755">
        <f>VLOOKUP($A2755,'VXX-Web'!$A$1:$G$10000,4,0)</f>
        <v>1706.8800040000001</v>
      </c>
      <c r="E2755">
        <f>VLOOKUP($A2755,'VXX-Web'!$A$1:$G$10000,5,0)</f>
        <v>1708.8000480000001</v>
      </c>
    </row>
    <row r="2756" spans="1:5" x14ac:dyDescent="0.25">
      <c r="A2756" s="1">
        <v>42066</v>
      </c>
      <c r="B2756">
        <f>VLOOKUP($A2756,'VXX-Web'!$A$1:$G$10000,2,0)</f>
        <v>1724.8000480000001</v>
      </c>
      <c r="C2756">
        <f>VLOOKUP($A2756,'VXX-Web'!$A$1:$G$10000,3,0)</f>
        <v>1790.7199720000001</v>
      </c>
      <c r="D2756">
        <f>VLOOKUP($A2756,'VXX-Web'!$A$1:$G$10000,4,0)</f>
        <v>1717.1199959999999</v>
      </c>
      <c r="E2756">
        <f>VLOOKUP($A2756,'VXX-Web'!$A$1:$G$10000,5,0)</f>
        <v>1745.920044</v>
      </c>
    </row>
    <row r="2757" spans="1:5" x14ac:dyDescent="0.25">
      <c r="A2757" s="1">
        <v>42067</v>
      </c>
      <c r="B2757">
        <f>VLOOKUP($A2757,'VXX-Web'!$A$1:$G$10000,2,0)</f>
        <v>1770.239992</v>
      </c>
      <c r="C2757">
        <f>VLOOKUP($A2757,'VXX-Web'!$A$1:$G$10000,3,0)</f>
        <v>1808.6400160000001</v>
      </c>
      <c r="D2757">
        <f>VLOOKUP($A2757,'VXX-Web'!$A$1:$G$10000,4,0)</f>
        <v>1736.9599599999999</v>
      </c>
      <c r="E2757">
        <f>VLOOKUP($A2757,'VXX-Web'!$A$1:$G$10000,5,0)</f>
        <v>1742.079956</v>
      </c>
    </row>
    <row r="2758" spans="1:5" x14ac:dyDescent="0.25">
      <c r="A2758" s="1">
        <v>42068</v>
      </c>
      <c r="B2758">
        <f>VLOOKUP($A2758,'VXX-Web'!$A$1:$G$10000,2,0)</f>
        <v>1728</v>
      </c>
      <c r="C2758">
        <f>VLOOKUP($A2758,'VXX-Web'!$A$1:$G$10000,3,0)</f>
        <v>1755.5200199999999</v>
      </c>
      <c r="D2758">
        <f>VLOOKUP($A2758,'VXX-Web'!$A$1:$G$10000,4,0)</f>
        <v>1716.4799800000001</v>
      </c>
      <c r="E2758">
        <f>VLOOKUP($A2758,'VXX-Web'!$A$1:$G$10000,5,0)</f>
        <v>1720.3199480000001</v>
      </c>
    </row>
    <row r="2759" spans="1:5" x14ac:dyDescent="0.25">
      <c r="A2759" s="1">
        <v>42069</v>
      </c>
      <c r="B2759">
        <f>VLOOKUP($A2759,'VXX-Web'!$A$1:$G$10000,2,0)</f>
        <v>1744.6400160000001</v>
      </c>
      <c r="C2759">
        <f>VLOOKUP($A2759,'VXX-Web'!$A$1:$G$10000,3,0)</f>
        <v>1804.8000480000001</v>
      </c>
      <c r="D2759">
        <f>VLOOKUP($A2759,'VXX-Web'!$A$1:$G$10000,4,0)</f>
        <v>1719.6800519999999</v>
      </c>
      <c r="E2759">
        <f>VLOOKUP($A2759,'VXX-Web'!$A$1:$G$10000,5,0)</f>
        <v>1793.920044</v>
      </c>
    </row>
    <row r="2760" spans="1:5" x14ac:dyDescent="0.25">
      <c r="A2760" s="1">
        <v>42072</v>
      </c>
      <c r="B2760">
        <f>VLOOKUP($A2760,'VXX-Web'!$A$1:$G$10000,2,0)</f>
        <v>1783.0400400000001</v>
      </c>
      <c r="C2760">
        <f>VLOOKUP($A2760,'VXX-Web'!$A$1:$G$10000,3,0)</f>
        <v>1796.4799800000001</v>
      </c>
      <c r="D2760">
        <f>VLOOKUP($A2760,'VXX-Web'!$A$1:$G$10000,4,0)</f>
        <v>1752.9599599999999</v>
      </c>
      <c r="E2760">
        <f>VLOOKUP($A2760,'VXX-Web'!$A$1:$G$10000,5,0)</f>
        <v>1770.239992</v>
      </c>
    </row>
    <row r="2761" spans="1:5" x14ac:dyDescent="0.25">
      <c r="A2761" s="1">
        <v>42073</v>
      </c>
      <c r="B2761">
        <f>VLOOKUP($A2761,'VXX-Web'!$A$1:$G$10000,2,0)</f>
        <v>1819.5200199999999</v>
      </c>
      <c r="C2761">
        <f>VLOOKUP($A2761,'VXX-Web'!$A$1:$G$10000,3,0)</f>
        <v>1850.239992</v>
      </c>
      <c r="D2761">
        <f>VLOOKUP($A2761,'VXX-Web'!$A$1:$G$10000,4,0)</f>
        <v>1807.3599839999999</v>
      </c>
      <c r="E2761">
        <f>VLOOKUP($A2761,'VXX-Web'!$A$1:$G$10000,5,0)</f>
        <v>1824.6400160000001</v>
      </c>
    </row>
    <row r="2762" spans="1:5" x14ac:dyDescent="0.25">
      <c r="A2762" s="1">
        <v>42074</v>
      </c>
      <c r="B2762">
        <f>VLOOKUP($A2762,'VXX-Web'!$A$1:$G$10000,2,0)</f>
        <v>1829.760008</v>
      </c>
      <c r="C2762">
        <f>VLOOKUP($A2762,'VXX-Web'!$A$1:$G$10000,3,0)</f>
        <v>1884.160036</v>
      </c>
      <c r="D2762">
        <f>VLOOKUP($A2762,'VXX-Web'!$A$1:$G$10000,4,0)</f>
        <v>1824.6400160000001</v>
      </c>
      <c r="E2762">
        <f>VLOOKUP($A2762,'VXX-Web'!$A$1:$G$10000,5,0)</f>
        <v>1870.7199720000001</v>
      </c>
    </row>
    <row r="2763" spans="1:5" x14ac:dyDescent="0.25">
      <c r="A2763" s="1">
        <v>42075</v>
      </c>
      <c r="B2763">
        <f>VLOOKUP($A2763,'VXX-Web'!$A$1:$G$10000,2,0)</f>
        <v>1836.160036</v>
      </c>
      <c r="C2763">
        <f>VLOOKUP($A2763,'VXX-Web'!$A$1:$G$10000,3,0)</f>
        <v>1839.3599839999999</v>
      </c>
      <c r="D2763">
        <f>VLOOKUP($A2763,'VXX-Web'!$A$1:$G$10000,4,0)</f>
        <v>1753.599976</v>
      </c>
      <c r="E2763">
        <f>VLOOKUP($A2763,'VXX-Web'!$A$1:$G$10000,5,0)</f>
        <v>1758.7199720000001</v>
      </c>
    </row>
    <row r="2764" spans="1:5" x14ac:dyDescent="0.25">
      <c r="A2764" s="1">
        <v>42076</v>
      </c>
      <c r="B2764">
        <f>VLOOKUP($A2764,'VXX-Web'!$A$1:$G$10000,2,0)</f>
        <v>1765.1199959999999</v>
      </c>
      <c r="C2764">
        <f>VLOOKUP($A2764,'VXX-Web'!$A$1:$G$10000,3,0)</f>
        <v>1845.1199959999999</v>
      </c>
      <c r="D2764">
        <f>VLOOKUP($A2764,'VXX-Web'!$A$1:$G$10000,4,0)</f>
        <v>1756.160036</v>
      </c>
      <c r="E2764">
        <f>VLOOKUP($A2764,'VXX-Web'!$A$1:$G$10000,5,0)</f>
        <v>1798.400024</v>
      </c>
    </row>
    <row r="2765" spans="1:5" x14ac:dyDescent="0.25">
      <c r="A2765" s="1">
        <v>42079</v>
      </c>
      <c r="B2765">
        <f>VLOOKUP($A2765,'VXX-Web'!$A$1:$G$10000,2,0)</f>
        <v>1775.3599839999999</v>
      </c>
      <c r="C2765">
        <f>VLOOKUP($A2765,'VXX-Web'!$A$1:$G$10000,3,0)</f>
        <v>1780.4799800000001</v>
      </c>
      <c r="D2765">
        <f>VLOOKUP($A2765,'VXX-Web'!$A$1:$G$10000,4,0)</f>
        <v>1737.599976</v>
      </c>
      <c r="E2765">
        <f>VLOOKUP($A2765,'VXX-Web'!$A$1:$G$10000,5,0)</f>
        <v>1754.239992</v>
      </c>
    </row>
    <row r="2766" spans="1:5" x14ac:dyDescent="0.25">
      <c r="A2766" s="1">
        <v>42080</v>
      </c>
      <c r="B2766">
        <f>VLOOKUP($A2766,'VXX-Web'!$A$1:$G$10000,2,0)</f>
        <v>1780.4799800000001</v>
      </c>
      <c r="C2766">
        <f>VLOOKUP($A2766,'VXX-Web'!$A$1:$G$10000,3,0)</f>
        <v>1793.2800279999999</v>
      </c>
      <c r="D2766">
        <f>VLOOKUP($A2766,'VXX-Web'!$A$1:$G$10000,4,0)</f>
        <v>1740.8000480000001</v>
      </c>
      <c r="E2766">
        <f>VLOOKUP($A2766,'VXX-Web'!$A$1:$G$10000,5,0)</f>
        <v>1747.1999519999999</v>
      </c>
    </row>
    <row r="2767" spans="1:5" x14ac:dyDescent="0.25">
      <c r="A2767" s="1">
        <v>42081</v>
      </c>
      <c r="B2767">
        <f>VLOOKUP($A2767,'VXX-Web'!$A$1:$G$10000,2,0)</f>
        <v>1758.079956</v>
      </c>
      <c r="C2767">
        <f>VLOOKUP($A2767,'VXX-Web'!$A$1:$G$10000,3,0)</f>
        <v>1771.5200199999999</v>
      </c>
      <c r="D2767">
        <f>VLOOKUP($A2767,'VXX-Web'!$A$1:$G$10000,4,0)</f>
        <v>1656.3199480000001</v>
      </c>
      <c r="E2767">
        <f>VLOOKUP($A2767,'VXX-Web'!$A$1:$G$10000,5,0)</f>
        <v>1672.3199480000001</v>
      </c>
    </row>
    <row r="2768" spans="1:5" x14ac:dyDescent="0.25">
      <c r="A2768" s="1">
        <v>42082</v>
      </c>
      <c r="B2768">
        <f>VLOOKUP($A2768,'VXX-Web'!$A$1:$G$10000,2,0)</f>
        <v>1696</v>
      </c>
      <c r="C2768">
        <f>VLOOKUP($A2768,'VXX-Web'!$A$1:$G$10000,3,0)</f>
        <v>1715.839964</v>
      </c>
      <c r="D2768">
        <f>VLOOKUP($A2768,'VXX-Web'!$A$1:$G$10000,4,0)</f>
        <v>1666.56006</v>
      </c>
      <c r="E2768">
        <f>VLOOKUP($A2768,'VXX-Web'!$A$1:$G$10000,5,0)</f>
        <v>1672.3199480000001</v>
      </c>
    </row>
    <row r="2769" spans="1:5" x14ac:dyDescent="0.25">
      <c r="A2769" s="1">
        <v>42083</v>
      </c>
      <c r="B2769">
        <f>VLOOKUP($A2769,'VXX-Web'!$A$1:$G$10000,2,0)</f>
        <v>1651.839964</v>
      </c>
      <c r="C2769">
        <f>VLOOKUP($A2769,'VXX-Web'!$A$1:$G$10000,3,0)</f>
        <v>1663.3599839999999</v>
      </c>
      <c r="D2769">
        <f>VLOOKUP($A2769,'VXX-Web'!$A$1:$G$10000,4,0)</f>
        <v>1596.160036</v>
      </c>
      <c r="E2769">
        <f>VLOOKUP($A2769,'VXX-Web'!$A$1:$G$10000,5,0)</f>
        <v>1646.7199720000001</v>
      </c>
    </row>
    <row r="2770" spans="1:5" x14ac:dyDescent="0.25">
      <c r="A2770" s="1">
        <v>42086</v>
      </c>
      <c r="B2770">
        <f>VLOOKUP($A2770,'VXX-Web'!$A$1:$G$10000,2,0)</f>
        <v>1633.2800279999999</v>
      </c>
      <c r="C2770">
        <f>VLOOKUP($A2770,'VXX-Web'!$A$1:$G$10000,3,0)</f>
        <v>1635.839964</v>
      </c>
      <c r="D2770">
        <f>VLOOKUP($A2770,'VXX-Web'!$A$1:$G$10000,4,0)</f>
        <v>1597.43994</v>
      </c>
      <c r="E2770">
        <f>VLOOKUP($A2770,'VXX-Web'!$A$1:$G$10000,5,0)</f>
        <v>1615.3599839999999</v>
      </c>
    </row>
    <row r="2771" spans="1:5" x14ac:dyDescent="0.25">
      <c r="A2771" s="1">
        <v>42087</v>
      </c>
      <c r="B2771">
        <f>VLOOKUP($A2771,'VXX-Web'!$A$1:$G$10000,2,0)</f>
        <v>1617.920044</v>
      </c>
      <c r="C2771">
        <f>VLOOKUP($A2771,'VXX-Web'!$A$1:$G$10000,3,0)</f>
        <v>1628.160036</v>
      </c>
      <c r="D2771">
        <f>VLOOKUP($A2771,'VXX-Web'!$A$1:$G$10000,4,0)</f>
        <v>1578.239992</v>
      </c>
      <c r="E2771">
        <f>VLOOKUP($A2771,'VXX-Web'!$A$1:$G$10000,5,0)</f>
        <v>1609.599976</v>
      </c>
    </row>
    <row r="2772" spans="1:5" x14ac:dyDescent="0.25">
      <c r="A2772" s="1">
        <v>42088</v>
      </c>
      <c r="B2772">
        <f>VLOOKUP($A2772,'VXX-Web'!$A$1:$G$10000,2,0)</f>
        <v>1601.920044</v>
      </c>
      <c r="C2772">
        <f>VLOOKUP($A2772,'VXX-Web'!$A$1:$G$10000,3,0)</f>
        <v>1683.1999519999999</v>
      </c>
      <c r="D2772">
        <f>VLOOKUP($A2772,'VXX-Web'!$A$1:$G$10000,4,0)</f>
        <v>1592.3199480000001</v>
      </c>
      <c r="E2772">
        <f>VLOOKUP($A2772,'VXX-Web'!$A$1:$G$10000,5,0)</f>
        <v>1681.2800279999999</v>
      </c>
    </row>
    <row r="2773" spans="1:5" x14ac:dyDescent="0.25">
      <c r="A2773" s="1">
        <v>42089</v>
      </c>
      <c r="B2773">
        <f>VLOOKUP($A2773,'VXX-Web'!$A$1:$G$10000,2,0)</f>
        <v>1713.2800279999999</v>
      </c>
      <c r="C2773">
        <f>VLOOKUP($A2773,'VXX-Web'!$A$1:$G$10000,3,0)</f>
        <v>1730.56006</v>
      </c>
      <c r="D2773">
        <f>VLOOKUP($A2773,'VXX-Web'!$A$1:$G$10000,4,0)</f>
        <v>1655.6800519999999</v>
      </c>
      <c r="E2773">
        <f>VLOOKUP($A2773,'VXX-Web'!$A$1:$G$10000,5,0)</f>
        <v>1667.1999519999999</v>
      </c>
    </row>
    <row r="2774" spans="1:5" x14ac:dyDescent="0.25">
      <c r="A2774" s="1">
        <v>42090</v>
      </c>
      <c r="B2774">
        <f>VLOOKUP($A2774,'VXX-Web'!$A$1:$G$10000,2,0)</f>
        <v>1665.920044</v>
      </c>
      <c r="C2774">
        <f>VLOOKUP($A2774,'VXX-Web'!$A$1:$G$10000,3,0)</f>
        <v>1671.6800519999999</v>
      </c>
      <c r="D2774">
        <f>VLOOKUP($A2774,'VXX-Web'!$A$1:$G$10000,4,0)</f>
        <v>1639.6800519999999</v>
      </c>
      <c r="E2774">
        <f>VLOOKUP($A2774,'VXX-Web'!$A$1:$G$10000,5,0)</f>
        <v>1647.3599839999999</v>
      </c>
    </row>
    <row r="2775" spans="1:5" x14ac:dyDescent="0.25">
      <c r="A2775" s="1">
        <v>42093</v>
      </c>
      <c r="B2775">
        <f>VLOOKUP($A2775,'VXX-Web'!$A$1:$G$10000,2,0)</f>
        <v>1607.0400400000001</v>
      </c>
      <c r="C2775">
        <f>VLOOKUP($A2775,'VXX-Web'!$A$1:$G$10000,3,0)</f>
        <v>1612.160036</v>
      </c>
      <c r="D2775">
        <f>VLOOKUP($A2775,'VXX-Web'!$A$1:$G$10000,4,0)</f>
        <v>1588.4799800000001</v>
      </c>
      <c r="E2775">
        <f>VLOOKUP($A2775,'VXX-Web'!$A$1:$G$10000,5,0)</f>
        <v>1597.43994</v>
      </c>
    </row>
    <row r="2776" spans="1:5" x14ac:dyDescent="0.25">
      <c r="A2776" s="1">
        <v>42094</v>
      </c>
      <c r="B2776">
        <f>VLOOKUP($A2776,'VXX-Web'!$A$1:$G$10000,2,0)</f>
        <v>1603.839964</v>
      </c>
      <c r="C2776">
        <f>VLOOKUP($A2776,'VXX-Web'!$A$1:$G$10000,3,0)</f>
        <v>1726.7199720000001</v>
      </c>
      <c r="D2776">
        <f>VLOOKUP($A2776,'VXX-Web'!$A$1:$G$10000,4,0)</f>
        <v>1568</v>
      </c>
      <c r="E2776">
        <f>VLOOKUP($A2776,'VXX-Web'!$A$1:$G$10000,5,0)</f>
        <v>1640.3199480000001</v>
      </c>
    </row>
    <row r="2777" spans="1:5" x14ac:dyDescent="0.25">
      <c r="A2777" s="1">
        <v>42095</v>
      </c>
      <c r="B2777">
        <f>VLOOKUP($A2777,'VXX-Web'!$A$1:$G$10000,2,0)</f>
        <v>1639.0400400000001</v>
      </c>
      <c r="C2777">
        <f>VLOOKUP($A2777,'VXX-Web'!$A$1:$G$10000,3,0)</f>
        <v>1688.3199480000001</v>
      </c>
      <c r="D2777">
        <f>VLOOKUP($A2777,'VXX-Web'!$A$1:$G$10000,4,0)</f>
        <v>1633.2800279999999</v>
      </c>
      <c r="E2777">
        <f>VLOOKUP($A2777,'VXX-Web'!$A$1:$G$10000,5,0)</f>
        <v>1633.2800279999999</v>
      </c>
    </row>
    <row r="2778" spans="1:5" x14ac:dyDescent="0.25">
      <c r="A2778" s="1">
        <v>42096</v>
      </c>
      <c r="B2778">
        <f>VLOOKUP($A2778,'VXX-Web'!$A$1:$G$10000,2,0)</f>
        <v>1624.3199480000001</v>
      </c>
      <c r="C2778">
        <f>VLOOKUP($A2778,'VXX-Web'!$A$1:$G$10000,3,0)</f>
        <v>1633.2800279999999</v>
      </c>
      <c r="D2778">
        <f>VLOOKUP($A2778,'VXX-Web'!$A$1:$G$10000,4,0)</f>
        <v>1598.079956</v>
      </c>
      <c r="E2778">
        <f>VLOOKUP($A2778,'VXX-Web'!$A$1:$G$10000,5,0)</f>
        <v>1603.839964</v>
      </c>
    </row>
    <row r="2779" spans="1:5" x14ac:dyDescent="0.25">
      <c r="A2779" s="1">
        <v>42100</v>
      </c>
      <c r="B2779">
        <f>VLOOKUP($A2779,'VXX-Web'!$A$1:$G$10000,2,0)</f>
        <v>1619.839964</v>
      </c>
      <c r="C2779">
        <f>VLOOKUP($A2779,'VXX-Web'!$A$1:$G$10000,3,0)</f>
        <v>1626.239992</v>
      </c>
      <c r="D2779">
        <f>VLOOKUP($A2779,'VXX-Web'!$A$1:$G$10000,4,0)</f>
        <v>1555.1999519999999</v>
      </c>
      <c r="E2779">
        <f>VLOOKUP($A2779,'VXX-Web'!$A$1:$G$10000,5,0)</f>
        <v>1569.920044</v>
      </c>
    </row>
    <row r="2780" spans="1:5" x14ac:dyDescent="0.25">
      <c r="A2780" s="1">
        <v>42101</v>
      </c>
      <c r="B2780">
        <f>VLOOKUP($A2780,'VXX-Web'!$A$1:$G$10000,2,0)</f>
        <v>1558.400024</v>
      </c>
      <c r="C2780">
        <f>VLOOKUP($A2780,'VXX-Web'!$A$1:$G$10000,3,0)</f>
        <v>1566.079956</v>
      </c>
      <c r="D2780">
        <f>VLOOKUP($A2780,'VXX-Web'!$A$1:$G$10000,4,0)</f>
        <v>1540.4799800000001</v>
      </c>
      <c r="E2780">
        <f>VLOOKUP($A2780,'VXX-Web'!$A$1:$G$10000,5,0)</f>
        <v>1564.8000480000001</v>
      </c>
    </row>
    <row r="2781" spans="1:5" x14ac:dyDescent="0.25">
      <c r="A2781" s="1">
        <v>42102</v>
      </c>
      <c r="B2781">
        <f>VLOOKUP($A2781,'VXX-Web'!$A$1:$G$10000,2,0)</f>
        <v>1555.1999519999999</v>
      </c>
      <c r="C2781">
        <f>VLOOKUP($A2781,'VXX-Web'!$A$1:$G$10000,3,0)</f>
        <v>1565.43994</v>
      </c>
      <c r="D2781">
        <f>VLOOKUP($A2781,'VXX-Web'!$A$1:$G$10000,4,0)</f>
        <v>1530.8800040000001</v>
      </c>
      <c r="E2781">
        <f>VLOOKUP($A2781,'VXX-Web'!$A$1:$G$10000,5,0)</f>
        <v>1534.079956</v>
      </c>
    </row>
    <row r="2782" spans="1:5" x14ac:dyDescent="0.25">
      <c r="A2782" s="1">
        <v>42103</v>
      </c>
      <c r="B2782">
        <f>VLOOKUP($A2782,'VXX-Web'!$A$1:$G$10000,2,0)</f>
        <v>1527.6800519999999</v>
      </c>
      <c r="C2782">
        <f>VLOOKUP($A2782,'VXX-Web'!$A$1:$G$10000,3,0)</f>
        <v>1544.9599599999999</v>
      </c>
      <c r="D2782">
        <f>VLOOKUP($A2782,'VXX-Web'!$A$1:$G$10000,4,0)</f>
        <v>1479.6800519999999</v>
      </c>
      <c r="E2782">
        <f>VLOOKUP($A2782,'VXX-Web'!$A$1:$G$10000,5,0)</f>
        <v>1480.9599599999999</v>
      </c>
    </row>
    <row r="2783" spans="1:5" x14ac:dyDescent="0.25">
      <c r="A2783" s="1">
        <v>42104</v>
      </c>
      <c r="B2783">
        <f>VLOOKUP($A2783,'VXX-Web'!$A$1:$G$10000,2,0)</f>
        <v>1468.160036</v>
      </c>
      <c r="C2783">
        <f>VLOOKUP($A2783,'VXX-Web'!$A$1:$G$10000,3,0)</f>
        <v>1471.3599839999999</v>
      </c>
      <c r="D2783">
        <f>VLOOKUP($A2783,'VXX-Web'!$A$1:$G$10000,4,0)</f>
        <v>1414.400024</v>
      </c>
      <c r="E2783">
        <f>VLOOKUP($A2783,'VXX-Web'!$A$1:$G$10000,5,0)</f>
        <v>1416.3199480000001</v>
      </c>
    </row>
    <row r="2784" spans="1:5" x14ac:dyDescent="0.25">
      <c r="A2784" s="1">
        <v>42107</v>
      </c>
      <c r="B2784">
        <f>VLOOKUP($A2784,'VXX-Web'!$A$1:$G$10000,2,0)</f>
        <v>1396.4799800000001</v>
      </c>
      <c r="C2784">
        <f>VLOOKUP($A2784,'VXX-Web'!$A$1:$G$10000,3,0)</f>
        <v>1465.599976</v>
      </c>
      <c r="D2784">
        <f>VLOOKUP($A2784,'VXX-Web'!$A$1:$G$10000,4,0)</f>
        <v>1383.0400400000001</v>
      </c>
      <c r="E2784">
        <f>VLOOKUP($A2784,'VXX-Web'!$A$1:$G$10000,5,0)</f>
        <v>1450.239992</v>
      </c>
    </row>
    <row r="2785" spans="1:5" x14ac:dyDescent="0.25">
      <c r="A2785" s="1">
        <v>42108</v>
      </c>
      <c r="B2785">
        <f>VLOOKUP($A2785,'VXX-Web'!$A$1:$G$10000,2,0)</f>
        <v>1468.160036</v>
      </c>
      <c r="C2785">
        <f>VLOOKUP($A2785,'VXX-Web'!$A$1:$G$10000,3,0)</f>
        <v>1479.6800519999999</v>
      </c>
      <c r="D2785">
        <f>VLOOKUP($A2785,'VXX-Web'!$A$1:$G$10000,4,0)</f>
        <v>1424</v>
      </c>
      <c r="E2785">
        <f>VLOOKUP($A2785,'VXX-Web'!$A$1:$G$10000,5,0)</f>
        <v>1438.079956</v>
      </c>
    </row>
    <row r="2786" spans="1:5" x14ac:dyDescent="0.25">
      <c r="A2786" s="1">
        <v>42109</v>
      </c>
      <c r="B2786">
        <f>VLOOKUP($A2786,'VXX-Web'!$A$1:$G$10000,2,0)</f>
        <v>1416.9599599999999</v>
      </c>
      <c r="C2786">
        <f>VLOOKUP($A2786,'VXX-Web'!$A$1:$G$10000,3,0)</f>
        <v>1420.8000480000001</v>
      </c>
      <c r="D2786">
        <f>VLOOKUP($A2786,'VXX-Web'!$A$1:$G$10000,4,0)</f>
        <v>1390.7199720000001</v>
      </c>
      <c r="E2786">
        <f>VLOOKUP($A2786,'VXX-Web'!$A$1:$G$10000,5,0)</f>
        <v>1406.7199720000001</v>
      </c>
    </row>
    <row r="2787" spans="1:5" x14ac:dyDescent="0.25">
      <c r="A2787" s="1">
        <v>42110</v>
      </c>
      <c r="B2787">
        <f>VLOOKUP($A2787,'VXX-Web'!$A$1:$G$10000,2,0)</f>
        <v>1411.839964</v>
      </c>
      <c r="C2787">
        <f>VLOOKUP($A2787,'VXX-Web'!$A$1:$G$10000,3,0)</f>
        <v>1417.599976</v>
      </c>
      <c r="D2787">
        <f>VLOOKUP($A2787,'VXX-Web'!$A$1:$G$10000,4,0)</f>
        <v>1363.839964</v>
      </c>
      <c r="E2787">
        <f>VLOOKUP($A2787,'VXX-Web'!$A$1:$G$10000,5,0)</f>
        <v>1377.2800279999999</v>
      </c>
    </row>
    <row r="2788" spans="1:5" x14ac:dyDescent="0.25">
      <c r="A2788" s="1">
        <v>42111</v>
      </c>
      <c r="B2788">
        <f>VLOOKUP($A2788,'VXX-Web'!$A$1:$G$10000,2,0)</f>
        <v>1422.079956</v>
      </c>
      <c r="C2788">
        <f>VLOOKUP($A2788,'VXX-Web'!$A$1:$G$10000,3,0)</f>
        <v>1463.0400400000001</v>
      </c>
      <c r="D2788">
        <f>VLOOKUP($A2788,'VXX-Web'!$A$1:$G$10000,4,0)</f>
        <v>1415.0400400000001</v>
      </c>
      <c r="E2788">
        <f>VLOOKUP($A2788,'VXX-Web'!$A$1:$G$10000,5,0)</f>
        <v>1426.56006</v>
      </c>
    </row>
    <row r="2789" spans="1:5" x14ac:dyDescent="0.25">
      <c r="A2789" s="1">
        <v>42114</v>
      </c>
      <c r="B2789">
        <f>VLOOKUP($A2789,'VXX-Web'!$A$1:$G$10000,2,0)</f>
        <v>1396.4799800000001</v>
      </c>
      <c r="C2789">
        <f>VLOOKUP($A2789,'VXX-Web'!$A$1:$G$10000,3,0)</f>
        <v>1404.8000480000001</v>
      </c>
      <c r="D2789">
        <f>VLOOKUP($A2789,'VXX-Web'!$A$1:$G$10000,4,0)</f>
        <v>1368.3199480000001</v>
      </c>
      <c r="E2789">
        <f>VLOOKUP($A2789,'VXX-Web'!$A$1:$G$10000,5,0)</f>
        <v>1378.56006</v>
      </c>
    </row>
    <row r="2790" spans="1:5" x14ac:dyDescent="0.25">
      <c r="A2790" s="1">
        <v>42115</v>
      </c>
      <c r="B2790">
        <f>VLOOKUP($A2790,'VXX-Web'!$A$1:$G$10000,2,0)</f>
        <v>1361.2800279999999</v>
      </c>
      <c r="C2790">
        <f>VLOOKUP($A2790,'VXX-Web'!$A$1:$G$10000,3,0)</f>
        <v>1393.920044</v>
      </c>
      <c r="D2790">
        <f>VLOOKUP($A2790,'VXX-Web'!$A$1:$G$10000,4,0)</f>
        <v>1356.160036</v>
      </c>
      <c r="E2790">
        <f>VLOOKUP($A2790,'VXX-Web'!$A$1:$G$10000,5,0)</f>
        <v>1377.920044</v>
      </c>
    </row>
    <row r="2791" spans="1:5" x14ac:dyDescent="0.25">
      <c r="A2791" s="1">
        <v>42116</v>
      </c>
      <c r="B2791">
        <f>VLOOKUP($A2791,'VXX-Web'!$A$1:$G$10000,2,0)</f>
        <v>1370.8800040000001</v>
      </c>
      <c r="C2791">
        <f>VLOOKUP($A2791,'VXX-Web'!$A$1:$G$10000,3,0)</f>
        <v>1397.760008</v>
      </c>
      <c r="D2791">
        <f>VLOOKUP($A2791,'VXX-Web'!$A$1:$G$10000,4,0)</f>
        <v>1356.160036</v>
      </c>
      <c r="E2791">
        <f>VLOOKUP($A2791,'VXX-Web'!$A$1:$G$10000,5,0)</f>
        <v>1363.1999519999999</v>
      </c>
    </row>
    <row r="2792" spans="1:5" x14ac:dyDescent="0.25">
      <c r="A2792" s="1">
        <v>42117</v>
      </c>
      <c r="B2792">
        <f>VLOOKUP($A2792,'VXX-Web'!$A$1:$G$10000,2,0)</f>
        <v>1370.239992</v>
      </c>
      <c r="C2792">
        <f>VLOOKUP($A2792,'VXX-Web'!$A$1:$G$10000,3,0)</f>
        <v>1377.2800279999999</v>
      </c>
      <c r="D2792">
        <f>VLOOKUP($A2792,'VXX-Web'!$A$1:$G$10000,4,0)</f>
        <v>1337.599976</v>
      </c>
      <c r="E2792">
        <f>VLOOKUP($A2792,'VXX-Web'!$A$1:$G$10000,5,0)</f>
        <v>1350.400024</v>
      </c>
    </row>
    <row r="2793" spans="1:5" x14ac:dyDescent="0.25">
      <c r="A2793" s="1">
        <v>42118</v>
      </c>
      <c r="B2793">
        <f>VLOOKUP($A2793,'VXX-Web'!$A$1:$G$10000,2,0)</f>
        <v>1341.43994</v>
      </c>
      <c r="C2793">
        <f>VLOOKUP($A2793,'VXX-Web'!$A$1:$G$10000,3,0)</f>
        <v>1352.9599599999999</v>
      </c>
      <c r="D2793">
        <f>VLOOKUP($A2793,'VXX-Web'!$A$1:$G$10000,4,0)</f>
        <v>1331.839964</v>
      </c>
      <c r="E2793">
        <f>VLOOKUP($A2793,'VXX-Web'!$A$1:$G$10000,5,0)</f>
        <v>1336.9599599999999</v>
      </c>
    </row>
    <row r="2794" spans="1:5" x14ac:dyDescent="0.25">
      <c r="A2794" s="1">
        <v>42121</v>
      </c>
      <c r="B2794">
        <f>VLOOKUP($A2794,'VXX-Web'!$A$1:$G$10000,2,0)</f>
        <v>1324.160036</v>
      </c>
      <c r="C2794">
        <f>VLOOKUP($A2794,'VXX-Web'!$A$1:$G$10000,3,0)</f>
        <v>1384.9599599999999</v>
      </c>
      <c r="D2794">
        <f>VLOOKUP($A2794,'VXX-Web'!$A$1:$G$10000,4,0)</f>
        <v>1319.6800519999999</v>
      </c>
      <c r="E2794">
        <f>VLOOKUP($A2794,'VXX-Web'!$A$1:$G$10000,5,0)</f>
        <v>1372.8000480000001</v>
      </c>
    </row>
    <row r="2795" spans="1:5" x14ac:dyDescent="0.25">
      <c r="A2795" s="1">
        <v>42122</v>
      </c>
      <c r="B2795">
        <f>VLOOKUP($A2795,'VXX-Web'!$A$1:$G$10000,2,0)</f>
        <v>1384.3199480000001</v>
      </c>
      <c r="C2795">
        <f>VLOOKUP($A2795,'VXX-Web'!$A$1:$G$10000,3,0)</f>
        <v>1422.079956</v>
      </c>
      <c r="D2795">
        <f>VLOOKUP($A2795,'VXX-Web'!$A$1:$G$10000,4,0)</f>
        <v>1326.7199720000001</v>
      </c>
      <c r="E2795">
        <f>VLOOKUP($A2795,'VXX-Web'!$A$1:$G$10000,5,0)</f>
        <v>1329.2800279999999</v>
      </c>
    </row>
    <row r="2796" spans="1:5" x14ac:dyDescent="0.25">
      <c r="A2796" s="1">
        <v>42123</v>
      </c>
      <c r="B2796">
        <f>VLOOKUP($A2796,'VXX-Web'!$A$1:$G$10000,2,0)</f>
        <v>1358.7199720000001</v>
      </c>
      <c r="C2796">
        <f>VLOOKUP($A2796,'VXX-Web'!$A$1:$G$10000,3,0)</f>
        <v>1383.6800519999999</v>
      </c>
      <c r="D2796">
        <f>VLOOKUP($A2796,'VXX-Web'!$A$1:$G$10000,4,0)</f>
        <v>1333.760008</v>
      </c>
      <c r="E2796">
        <f>VLOOKUP($A2796,'VXX-Web'!$A$1:$G$10000,5,0)</f>
        <v>1359.3599839999999</v>
      </c>
    </row>
    <row r="2797" spans="1:5" x14ac:dyDescent="0.25">
      <c r="A2797" s="1">
        <v>42124</v>
      </c>
      <c r="B2797">
        <f>VLOOKUP($A2797,'VXX-Web'!$A$1:$G$10000,2,0)</f>
        <v>1379.1999519999999</v>
      </c>
      <c r="C2797">
        <f>VLOOKUP($A2797,'VXX-Web'!$A$1:$G$10000,3,0)</f>
        <v>1426.56006</v>
      </c>
      <c r="D2797">
        <f>VLOOKUP($A2797,'VXX-Web'!$A$1:$G$10000,4,0)</f>
        <v>1363.1999519999999</v>
      </c>
      <c r="E2797">
        <f>VLOOKUP($A2797,'VXX-Web'!$A$1:$G$10000,5,0)</f>
        <v>1397.760008</v>
      </c>
    </row>
    <row r="2798" spans="1:5" x14ac:dyDescent="0.25">
      <c r="A2798" s="1">
        <v>42125</v>
      </c>
      <c r="B2798">
        <f>VLOOKUP($A2798,'VXX-Web'!$A$1:$G$10000,2,0)</f>
        <v>1378.56006</v>
      </c>
      <c r="C2798">
        <f>VLOOKUP($A2798,'VXX-Web'!$A$1:$G$10000,3,0)</f>
        <v>1380.4799800000001</v>
      </c>
      <c r="D2798">
        <f>VLOOKUP($A2798,'VXX-Web'!$A$1:$G$10000,4,0)</f>
        <v>1329.2800279999999</v>
      </c>
      <c r="E2798">
        <f>VLOOKUP($A2798,'VXX-Web'!$A$1:$G$10000,5,0)</f>
        <v>1331.839964</v>
      </c>
    </row>
    <row r="2799" spans="1:5" x14ac:dyDescent="0.25">
      <c r="A2799" s="1">
        <v>42128</v>
      </c>
      <c r="B2799">
        <f>VLOOKUP($A2799,'VXX-Web'!$A$1:$G$10000,2,0)</f>
        <v>1320.3199480000001</v>
      </c>
      <c r="C2799">
        <f>VLOOKUP($A2799,'VXX-Web'!$A$1:$G$10000,3,0)</f>
        <v>1347.839964</v>
      </c>
      <c r="D2799">
        <f>VLOOKUP($A2799,'VXX-Web'!$A$1:$G$10000,4,0)</f>
        <v>1310.7199720000001</v>
      </c>
      <c r="E2799">
        <f>VLOOKUP($A2799,'VXX-Web'!$A$1:$G$10000,5,0)</f>
        <v>1332.4799800000001</v>
      </c>
    </row>
    <row r="2800" spans="1:5" x14ac:dyDescent="0.25">
      <c r="A2800" s="1">
        <v>42129</v>
      </c>
      <c r="B2800">
        <f>VLOOKUP($A2800,'VXX-Web'!$A$1:$G$10000,2,0)</f>
        <v>1338.239992</v>
      </c>
      <c r="C2800">
        <f>VLOOKUP($A2800,'VXX-Web'!$A$1:$G$10000,3,0)</f>
        <v>1377.920044</v>
      </c>
      <c r="D2800">
        <f>VLOOKUP($A2800,'VXX-Web'!$A$1:$G$10000,4,0)</f>
        <v>1329.2800279999999</v>
      </c>
      <c r="E2800">
        <f>VLOOKUP($A2800,'VXX-Web'!$A$1:$G$10000,5,0)</f>
        <v>1374.079956</v>
      </c>
    </row>
    <row r="2801" spans="1:5" x14ac:dyDescent="0.25">
      <c r="A2801" s="1">
        <v>42130</v>
      </c>
      <c r="B2801">
        <f>VLOOKUP($A2801,'VXX-Web'!$A$1:$G$10000,2,0)</f>
        <v>1360</v>
      </c>
      <c r="C2801">
        <f>VLOOKUP($A2801,'VXX-Web'!$A$1:$G$10000,3,0)</f>
        <v>1445.1199959999999</v>
      </c>
      <c r="D2801">
        <f>VLOOKUP($A2801,'VXX-Web'!$A$1:$G$10000,4,0)</f>
        <v>1353.599976</v>
      </c>
      <c r="E2801">
        <f>VLOOKUP($A2801,'VXX-Web'!$A$1:$G$10000,5,0)</f>
        <v>1399.0400400000001</v>
      </c>
    </row>
    <row r="2802" spans="1:5" x14ac:dyDescent="0.25">
      <c r="A2802" s="1">
        <v>42131</v>
      </c>
      <c r="B2802">
        <f>VLOOKUP($A2802,'VXX-Web'!$A$1:$G$10000,2,0)</f>
        <v>1405.43994</v>
      </c>
      <c r="C2802">
        <f>VLOOKUP($A2802,'VXX-Web'!$A$1:$G$10000,3,0)</f>
        <v>1425.2800279999999</v>
      </c>
      <c r="D2802">
        <f>VLOOKUP($A2802,'VXX-Web'!$A$1:$G$10000,4,0)</f>
        <v>1376</v>
      </c>
      <c r="E2802">
        <f>VLOOKUP($A2802,'VXX-Web'!$A$1:$G$10000,5,0)</f>
        <v>1388.8000480000001</v>
      </c>
    </row>
    <row r="2803" spans="1:5" x14ac:dyDescent="0.25">
      <c r="A2803" s="1">
        <v>42132</v>
      </c>
      <c r="B2803">
        <f>VLOOKUP($A2803,'VXX-Web'!$A$1:$G$10000,2,0)</f>
        <v>1334.400024</v>
      </c>
      <c r="C2803">
        <f>VLOOKUP($A2803,'VXX-Web'!$A$1:$G$10000,3,0)</f>
        <v>1344</v>
      </c>
      <c r="D2803">
        <f>VLOOKUP($A2803,'VXX-Web'!$A$1:$G$10000,4,0)</f>
        <v>1312</v>
      </c>
      <c r="E2803">
        <f>VLOOKUP($A2803,'VXX-Web'!$A$1:$G$10000,5,0)</f>
        <v>1319.0400400000001</v>
      </c>
    </row>
    <row r="2804" spans="1:5" x14ac:dyDescent="0.25">
      <c r="A2804" s="1">
        <v>42135</v>
      </c>
      <c r="B2804">
        <f>VLOOKUP($A2804,'VXX-Web'!$A$1:$G$10000,2,0)</f>
        <v>1319.6800519999999</v>
      </c>
      <c r="C2804">
        <f>VLOOKUP($A2804,'VXX-Web'!$A$1:$G$10000,3,0)</f>
        <v>1353.599976</v>
      </c>
      <c r="D2804">
        <f>VLOOKUP($A2804,'VXX-Web'!$A$1:$G$10000,4,0)</f>
        <v>1316.4799800000001</v>
      </c>
      <c r="E2804">
        <f>VLOOKUP($A2804,'VXX-Web'!$A$1:$G$10000,5,0)</f>
        <v>1351.6800519999999</v>
      </c>
    </row>
    <row r="2805" spans="1:5" x14ac:dyDescent="0.25">
      <c r="A2805" s="1">
        <v>42136</v>
      </c>
      <c r="B2805">
        <f>VLOOKUP($A2805,'VXX-Web'!$A$1:$G$10000,2,0)</f>
        <v>1374.079956</v>
      </c>
      <c r="C2805">
        <f>VLOOKUP($A2805,'VXX-Web'!$A$1:$G$10000,3,0)</f>
        <v>1392</v>
      </c>
      <c r="D2805">
        <f>VLOOKUP($A2805,'VXX-Web'!$A$1:$G$10000,4,0)</f>
        <v>1337.599976</v>
      </c>
      <c r="E2805">
        <f>VLOOKUP($A2805,'VXX-Web'!$A$1:$G$10000,5,0)</f>
        <v>1347.1999519999999</v>
      </c>
    </row>
    <row r="2806" spans="1:5" x14ac:dyDescent="0.25">
      <c r="A2806" s="1">
        <v>42137</v>
      </c>
      <c r="B2806">
        <f>VLOOKUP($A2806,'VXX-Web'!$A$1:$G$10000,2,0)</f>
        <v>1334.400024</v>
      </c>
      <c r="C2806">
        <f>VLOOKUP($A2806,'VXX-Web'!$A$1:$G$10000,3,0)</f>
        <v>1349.1199959999999</v>
      </c>
      <c r="D2806">
        <f>VLOOKUP($A2806,'VXX-Web'!$A$1:$G$10000,4,0)</f>
        <v>1320.3199480000001</v>
      </c>
      <c r="E2806">
        <f>VLOOKUP($A2806,'VXX-Web'!$A$1:$G$10000,5,0)</f>
        <v>1322.8800040000001</v>
      </c>
    </row>
    <row r="2807" spans="1:5" x14ac:dyDescent="0.25">
      <c r="A2807" s="1">
        <v>42138</v>
      </c>
      <c r="B2807">
        <f>VLOOKUP($A2807,'VXX-Web'!$A$1:$G$10000,2,0)</f>
        <v>1307.5200199999999</v>
      </c>
      <c r="C2807">
        <f>VLOOKUP($A2807,'VXX-Web'!$A$1:$G$10000,3,0)</f>
        <v>1314.56006</v>
      </c>
      <c r="D2807">
        <f>VLOOKUP($A2807,'VXX-Web'!$A$1:$G$10000,4,0)</f>
        <v>1295.3599839999999</v>
      </c>
      <c r="E2807">
        <f>VLOOKUP($A2807,'VXX-Web'!$A$1:$G$10000,5,0)</f>
        <v>1296.6400160000001</v>
      </c>
    </row>
    <row r="2808" spans="1:5" x14ac:dyDescent="0.25">
      <c r="A2808" s="1">
        <v>42139</v>
      </c>
      <c r="B2808">
        <f>VLOOKUP($A2808,'VXX-Web'!$A$1:$G$10000,2,0)</f>
        <v>1290.8800040000001</v>
      </c>
      <c r="C2808">
        <f>VLOOKUP($A2808,'VXX-Web'!$A$1:$G$10000,3,0)</f>
        <v>1310.7199720000001</v>
      </c>
      <c r="D2808">
        <f>VLOOKUP($A2808,'VXX-Web'!$A$1:$G$10000,4,0)</f>
        <v>1283.1999519999999</v>
      </c>
      <c r="E2808">
        <f>VLOOKUP($A2808,'VXX-Web'!$A$1:$G$10000,5,0)</f>
        <v>1283.839964</v>
      </c>
    </row>
    <row r="2809" spans="1:5" x14ac:dyDescent="0.25">
      <c r="A2809" s="1">
        <v>42142</v>
      </c>
      <c r="B2809">
        <f>VLOOKUP($A2809,'VXX-Web'!$A$1:$G$10000,2,0)</f>
        <v>1283.1999519999999</v>
      </c>
      <c r="C2809">
        <f>VLOOKUP($A2809,'VXX-Web'!$A$1:$G$10000,3,0)</f>
        <v>1286.400024</v>
      </c>
      <c r="D2809">
        <f>VLOOKUP($A2809,'VXX-Web'!$A$1:$G$10000,4,0)</f>
        <v>1231.3599839999999</v>
      </c>
      <c r="E2809">
        <f>VLOOKUP($A2809,'VXX-Web'!$A$1:$G$10000,5,0)</f>
        <v>1242.8800040000001</v>
      </c>
    </row>
    <row r="2810" spans="1:5" x14ac:dyDescent="0.25">
      <c r="A2810" s="1">
        <v>42143</v>
      </c>
      <c r="B2810">
        <f>VLOOKUP($A2810,'VXX-Web'!$A$1:$G$10000,2,0)</f>
        <v>1235.1999519999999</v>
      </c>
      <c r="C2810">
        <f>VLOOKUP($A2810,'VXX-Web'!$A$1:$G$10000,3,0)</f>
        <v>1251.839964</v>
      </c>
      <c r="D2810">
        <f>VLOOKUP($A2810,'VXX-Web'!$A$1:$G$10000,4,0)</f>
        <v>1214.7199720000001</v>
      </c>
      <c r="E2810">
        <f>VLOOKUP($A2810,'VXX-Web'!$A$1:$G$10000,5,0)</f>
        <v>1224.9599599999999</v>
      </c>
    </row>
    <row r="2811" spans="1:5" x14ac:dyDescent="0.25">
      <c r="A2811" s="1">
        <v>42144</v>
      </c>
      <c r="B2811">
        <f>VLOOKUP($A2811,'VXX-Web'!$A$1:$G$10000,2,0)</f>
        <v>1222.400024</v>
      </c>
      <c r="C2811">
        <f>VLOOKUP($A2811,'VXX-Web'!$A$1:$G$10000,3,0)</f>
        <v>1244.160036</v>
      </c>
      <c r="D2811">
        <f>VLOOKUP($A2811,'VXX-Web'!$A$1:$G$10000,4,0)</f>
        <v>1215.3599839999999</v>
      </c>
      <c r="E2811">
        <f>VLOOKUP($A2811,'VXX-Web'!$A$1:$G$10000,5,0)</f>
        <v>1227.5200199999999</v>
      </c>
    </row>
    <row r="2812" spans="1:5" x14ac:dyDescent="0.25">
      <c r="A2812" s="1">
        <v>42145</v>
      </c>
      <c r="B2812">
        <f>VLOOKUP($A2812,'VXX-Web'!$A$1:$G$10000,2,0)</f>
        <v>1233.920044</v>
      </c>
      <c r="C2812">
        <f>VLOOKUP($A2812,'VXX-Web'!$A$1:$G$10000,3,0)</f>
        <v>1239.6800519999999</v>
      </c>
      <c r="D2812">
        <f>VLOOKUP($A2812,'VXX-Web'!$A$1:$G$10000,4,0)</f>
        <v>1185.920044</v>
      </c>
      <c r="E2812">
        <f>VLOOKUP($A2812,'VXX-Web'!$A$1:$G$10000,5,0)</f>
        <v>1193.599976</v>
      </c>
    </row>
    <row r="2813" spans="1:5" x14ac:dyDescent="0.25">
      <c r="A2813" s="1">
        <v>42146</v>
      </c>
      <c r="B2813">
        <f>VLOOKUP($A2813,'VXX-Web'!$A$1:$G$10000,2,0)</f>
        <v>1190.400024</v>
      </c>
      <c r="C2813">
        <f>VLOOKUP($A2813,'VXX-Web'!$A$1:$G$10000,3,0)</f>
        <v>1201.2800279999999</v>
      </c>
      <c r="D2813">
        <f>VLOOKUP($A2813,'VXX-Web'!$A$1:$G$10000,4,0)</f>
        <v>1180.8000480000001</v>
      </c>
      <c r="E2813">
        <f>VLOOKUP($A2813,'VXX-Web'!$A$1:$G$10000,5,0)</f>
        <v>1195.5200199999999</v>
      </c>
    </row>
    <row r="2814" spans="1:5" x14ac:dyDescent="0.25">
      <c r="A2814" s="1">
        <v>42150</v>
      </c>
      <c r="B2814">
        <f>VLOOKUP($A2814,'VXX-Web'!$A$1:$G$10000,2,0)</f>
        <v>1208.3199480000001</v>
      </c>
      <c r="C2814">
        <f>VLOOKUP($A2814,'VXX-Web'!$A$1:$G$10000,3,0)</f>
        <v>1253.1199959999999</v>
      </c>
      <c r="D2814">
        <f>VLOOKUP($A2814,'VXX-Web'!$A$1:$G$10000,4,0)</f>
        <v>1203.839964</v>
      </c>
      <c r="E2814">
        <f>VLOOKUP($A2814,'VXX-Web'!$A$1:$G$10000,5,0)</f>
        <v>1240.9599599999999</v>
      </c>
    </row>
    <row r="2815" spans="1:5" x14ac:dyDescent="0.25">
      <c r="A2815" s="1">
        <v>42151</v>
      </c>
      <c r="B2815">
        <f>VLOOKUP($A2815,'VXX-Web'!$A$1:$G$10000,2,0)</f>
        <v>1230.079956</v>
      </c>
      <c r="C2815">
        <f>VLOOKUP($A2815,'VXX-Web'!$A$1:$G$10000,3,0)</f>
        <v>1238.400024</v>
      </c>
      <c r="D2815">
        <f>VLOOKUP($A2815,'VXX-Web'!$A$1:$G$10000,4,0)</f>
        <v>1187.1999519999999</v>
      </c>
      <c r="E2815">
        <f>VLOOKUP($A2815,'VXX-Web'!$A$1:$G$10000,5,0)</f>
        <v>1196.160036</v>
      </c>
    </row>
    <row r="2816" spans="1:5" x14ac:dyDescent="0.25">
      <c r="A2816" s="1">
        <v>42152</v>
      </c>
      <c r="B2816">
        <f>VLOOKUP($A2816,'VXX-Web'!$A$1:$G$10000,2,0)</f>
        <v>1209.599976</v>
      </c>
      <c r="C2816">
        <f>VLOOKUP($A2816,'VXX-Web'!$A$1:$G$10000,3,0)</f>
        <v>1226.239992</v>
      </c>
      <c r="D2816">
        <f>VLOOKUP($A2816,'VXX-Web'!$A$1:$G$10000,4,0)</f>
        <v>1201.2800279999999</v>
      </c>
      <c r="E2816">
        <f>VLOOKUP($A2816,'VXX-Web'!$A$1:$G$10000,5,0)</f>
        <v>1208.3199480000001</v>
      </c>
    </row>
    <row r="2817" spans="1:5" x14ac:dyDescent="0.25">
      <c r="A2817" s="1">
        <v>42153</v>
      </c>
      <c r="B2817">
        <f>VLOOKUP($A2817,'VXX-Web'!$A$1:$G$10000,2,0)</f>
        <v>1210.8800040000001</v>
      </c>
      <c r="C2817">
        <f>VLOOKUP($A2817,'VXX-Web'!$A$1:$G$10000,3,0)</f>
        <v>1232.6400160000001</v>
      </c>
      <c r="D2817">
        <f>VLOOKUP($A2817,'VXX-Web'!$A$1:$G$10000,4,0)</f>
        <v>1198.7199720000001</v>
      </c>
      <c r="E2817">
        <f>VLOOKUP($A2817,'VXX-Web'!$A$1:$G$10000,5,0)</f>
        <v>1217.2800279999999</v>
      </c>
    </row>
    <row r="2818" spans="1:5" x14ac:dyDescent="0.25">
      <c r="A2818" s="1">
        <v>42156</v>
      </c>
      <c r="B2818">
        <f>VLOOKUP($A2818,'VXX-Web'!$A$1:$G$10000,2,0)</f>
        <v>1201.920044</v>
      </c>
      <c r="C2818">
        <f>VLOOKUP($A2818,'VXX-Web'!$A$1:$G$10000,3,0)</f>
        <v>1223.6800519999999</v>
      </c>
      <c r="D2818">
        <f>VLOOKUP($A2818,'VXX-Web'!$A$1:$G$10000,4,0)</f>
        <v>1191.0400400000001</v>
      </c>
      <c r="E2818">
        <f>VLOOKUP($A2818,'VXX-Web'!$A$1:$G$10000,5,0)</f>
        <v>1205.760008</v>
      </c>
    </row>
    <row r="2819" spans="1:5" x14ac:dyDescent="0.25">
      <c r="A2819" s="1">
        <v>42157</v>
      </c>
      <c r="B2819">
        <f>VLOOKUP($A2819,'VXX-Web'!$A$1:$G$10000,2,0)</f>
        <v>1218.56006</v>
      </c>
      <c r="C2819">
        <f>VLOOKUP($A2819,'VXX-Web'!$A$1:$G$10000,3,0)</f>
        <v>1230.7199720000001</v>
      </c>
      <c r="D2819">
        <f>VLOOKUP($A2819,'VXX-Web'!$A$1:$G$10000,4,0)</f>
        <v>1201.920044</v>
      </c>
      <c r="E2819">
        <f>VLOOKUP($A2819,'VXX-Web'!$A$1:$G$10000,5,0)</f>
        <v>1223.6800519999999</v>
      </c>
    </row>
    <row r="2820" spans="1:5" x14ac:dyDescent="0.25">
      <c r="A2820" s="1">
        <v>42158</v>
      </c>
      <c r="B2820">
        <f>VLOOKUP($A2820,'VXX-Web'!$A$1:$G$10000,2,0)</f>
        <v>1212.8000480000001</v>
      </c>
      <c r="C2820">
        <f>VLOOKUP($A2820,'VXX-Web'!$A$1:$G$10000,3,0)</f>
        <v>1221.760008</v>
      </c>
      <c r="D2820">
        <f>VLOOKUP($A2820,'VXX-Web'!$A$1:$G$10000,4,0)</f>
        <v>1198.7199720000001</v>
      </c>
      <c r="E2820">
        <f>VLOOKUP($A2820,'VXX-Web'!$A$1:$G$10000,5,0)</f>
        <v>1202.56006</v>
      </c>
    </row>
    <row r="2821" spans="1:5" x14ac:dyDescent="0.25">
      <c r="A2821" s="1">
        <v>42159</v>
      </c>
      <c r="B2821">
        <f>VLOOKUP($A2821,'VXX-Web'!$A$1:$G$10000,2,0)</f>
        <v>1218.56006</v>
      </c>
      <c r="C2821">
        <f>VLOOKUP($A2821,'VXX-Web'!$A$1:$G$10000,3,0)</f>
        <v>1249.920044</v>
      </c>
      <c r="D2821">
        <f>VLOOKUP($A2821,'VXX-Web'!$A$1:$G$10000,4,0)</f>
        <v>1211.5200199999999</v>
      </c>
      <c r="E2821">
        <f>VLOOKUP($A2821,'VXX-Web'!$A$1:$G$10000,5,0)</f>
        <v>1242.239992</v>
      </c>
    </row>
    <row r="2822" spans="1:5" x14ac:dyDescent="0.25">
      <c r="A2822" s="1">
        <v>42160</v>
      </c>
      <c r="B2822">
        <f>VLOOKUP($A2822,'VXX-Web'!$A$1:$G$10000,2,0)</f>
        <v>1244.8000480000001</v>
      </c>
      <c r="C2822">
        <f>VLOOKUP($A2822,'VXX-Web'!$A$1:$G$10000,3,0)</f>
        <v>1255.6800519999999</v>
      </c>
      <c r="D2822">
        <f>VLOOKUP($A2822,'VXX-Web'!$A$1:$G$10000,4,0)</f>
        <v>1217.920044</v>
      </c>
      <c r="E2822">
        <f>VLOOKUP($A2822,'VXX-Web'!$A$1:$G$10000,5,0)</f>
        <v>1222.400024</v>
      </c>
    </row>
    <row r="2823" spans="1:5" x14ac:dyDescent="0.25">
      <c r="A2823" s="1">
        <v>42163</v>
      </c>
      <c r="B2823">
        <f>VLOOKUP($A2823,'VXX-Web'!$A$1:$G$10000,2,0)</f>
        <v>1226.239992</v>
      </c>
      <c r="C2823">
        <f>VLOOKUP($A2823,'VXX-Web'!$A$1:$G$10000,3,0)</f>
        <v>1255.6800519999999</v>
      </c>
      <c r="D2823">
        <f>VLOOKUP($A2823,'VXX-Web'!$A$1:$G$10000,4,0)</f>
        <v>1223.6800519999999</v>
      </c>
      <c r="E2823">
        <f>VLOOKUP($A2823,'VXX-Web'!$A$1:$G$10000,5,0)</f>
        <v>1246.079956</v>
      </c>
    </row>
    <row r="2824" spans="1:5" x14ac:dyDescent="0.25">
      <c r="A2824" s="1">
        <v>42164</v>
      </c>
      <c r="B2824">
        <f>VLOOKUP($A2824,'VXX-Web'!$A$1:$G$10000,2,0)</f>
        <v>1251.1999519999999</v>
      </c>
      <c r="C2824">
        <f>VLOOKUP($A2824,'VXX-Web'!$A$1:$G$10000,3,0)</f>
        <v>1262.7199720000001</v>
      </c>
      <c r="D2824">
        <f>VLOOKUP($A2824,'VXX-Web'!$A$1:$G$10000,4,0)</f>
        <v>1225.599976</v>
      </c>
      <c r="E2824">
        <f>VLOOKUP($A2824,'VXX-Web'!$A$1:$G$10000,5,0)</f>
        <v>1232</v>
      </c>
    </row>
    <row r="2825" spans="1:5" x14ac:dyDescent="0.25">
      <c r="A2825" s="1">
        <v>42165</v>
      </c>
      <c r="B2825">
        <f>VLOOKUP($A2825,'VXX-Web'!$A$1:$G$10000,2,0)</f>
        <v>1213.43994</v>
      </c>
      <c r="C2825">
        <f>VLOOKUP($A2825,'VXX-Web'!$A$1:$G$10000,3,0)</f>
        <v>1216</v>
      </c>
      <c r="D2825">
        <f>VLOOKUP($A2825,'VXX-Web'!$A$1:$G$10000,4,0)</f>
        <v>1175.0400400000001</v>
      </c>
      <c r="E2825">
        <f>VLOOKUP($A2825,'VXX-Web'!$A$1:$G$10000,5,0)</f>
        <v>1181.43994</v>
      </c>
    </row>
    <row r="2826" spans="1:5" x14ac:dyDescent="0.25">
      <c r="A2826" s="1">
        <v>42166</v>
      </c>
      <c r="B2826">
        <f>VLOOKUP($A2826,'VXX-Web'!$A$1:$G$10000,2,0)</f>
        <v>1165.43994</v>
      </c>
      <c r="C2826">
        <f>VLOOKUP($A2826,'VXX-Web'!$A$1:$G$10000,3,0)</f>
        <v>1171.1999519999999</v>
      </c>
      <c r="D2826">
        <f>VLOOKUP($A2826,'VXX-Web'!$A$1:$G$10000,4,0)</f>
        <v>1146.8800040000001</v>
      </c>
      <c r="E2826">
        <f>VLOOKUP($A2826,'VXX-Web'!$A$1:$G$10000,5,0)</f>
        <v>1153.2800279999999</v>
      </c>
    </row>
    <row r="2827" spans="1:5" x14ac:dyDescent="0.25">
      <c r="A2827" s="1">
        <v>42167</v>
      </c>
      <c r="B2827">
        <f>VLOOKUP($A2827,'VXX-Web'!$A$1:$G$10000,2,0)</f>
        <v>1168.6400160000001</v>
      </c>
      <c r="C2827">
        <f>VLOOKUP($A2827,'VXX-Web'!$A$1:$G$10000,3,0)</f>
        <v>1190.400024</v>
      </c>
      <c r="D2827">
        <f>VLOOKUP($A2827,'VXX-Web'!$A$1:$G$10000,4,0)</f>
        <v>1164.160036</v>
      </c>
      <c r="E2827">
        <f>VLOOKUP($A2827,'VXX-Web'!$A$1:$G$10000,5,0)</f>
        <v>1168</v>
      </c>
    </row>
    <row r="2828" spans="1:5" x14ac:dyDescent="0.25">
      <c r="A2828" s="1">
        <v>42170</v>
      </c>
      <c r="B2828">
        <f>VLOOKUP($A2828,'VXX-Web'!$A$1:$G$10000,2,0)</f>
        <v>1196.8000480000001</v>
      </c>
      <c r="C2828">
        <f>VLOOKUP($A2828,'VXX-Web'!$A$1:$G$10000,3,0)</f>
        <v>1219.839964</v>
      </c>
      <c r="D2828">
        <f>VLOOKUP($A2828,'VXX-Web'!$A$1:$G$10000,4,0)</f>
        <v>1191.6800519999999</v>
      </c>
      <c r="E2828">
        <f>VLOOKUP($A2828,'VXX-Web'!$A$1:$G$10000,5,0)</f>
        <v>1217.2800279999999</v>
      </c>
    </row>
    <row r="2829" spans="1:5" x14ac:dyDescent="0.25">
      <c r="A2829" s="1">
        <v>42171</v>
      </c>
      <c r="B2829">
        <f>VLOOKUP($A2829,'VXX-Web'!$A$1:$G$10000,2,0)</f>
        <v>1228.160036</v>
      </c>
      <c r="C2829">
        <f>VLOOKUP($A2829,'VXX-Web'!$A$1:$G$10000,3,0)</f>
        <v>1235.1999519999999</v>
      </c>
      <c r="D2829">
        <f>VLOOKUP($A2829,'VXX-Web'!$A$1:$G$10000,4,0)</f>
        <v>1188.4799800000001</v>
      </c>
      <c r="E2829">
        <f>VLOOKUP($A2829,'VXX-Web'!$A$1:$G$10000,5,0)</f>
        <v>1197.43994</v>
      </c>
    </row>
    <row r="2830" spans="1:5" x14ac:dyDescent="0.25">
      <c r="A2830" s="1">
        <v>42172</v>
      </c>
      <c r="B2830">
        <f>VLOOKUP($A2830,'VXX-Web'!$A$1:$G$10000,2,0)</f>
        <v>1189.760008</v>
      </c>
      <c r="C2830">
        <f>VLOOKUP($A2830,'VXX-Web'!$A$1:$G$10000,3,0)</f>
        <v>1219.839964</v>
      </c>
      <c r="D2830">
        <f>VLOOKUP($A2830,'VXX-Web'!$A$1:$G$10000,4,0)</f>
        <v>1178.8800040000001</v>
      </c>
      <c r="E2830">
        <f>VLOOKUP($A2830,'VXX-Web'!$A$1:$G$10000,5,0)</f>
        <v>1192.3199480000001</v>
      </c>
    </row>
    <row r="2831" spans="1:5" x14ac:dyDescent="0.25">
      <c r="A2831" s="1">
        <v>42173</v>
      </c>
      <c r="B2831">
        <f>VLOOKUP($A2831,'VXX-Web'!$A$1:$G$10000,2,0)</f>
        <v>1175.6800519999999</v>
      </c>
      <c r="C2831">
        <f>VLOOKUP($A2831,'VXX-Web'!$A$1:$G$10000,3,0)</f>
        <v>1179.5200199999999</v>
      </c>
      <c r="D2831">
        <f>VLOOKUP($A2831,'VXX-Web'!$A$1:$G$10000,4,0)</f>
        <v>1143.6800519999999</v>
      </c>
      <c r="E2831">
        <f>VLOOKUP($A2831,'VXX-Web'!$A$1:$G$10000,5,0)</f>
        <v>1158.400024</v>
      </c>
    </row>
    <row r="2832" spans="1:5" x14ac:dyDescent="0.25">
      <c r="A2832" s="1">
        <v>42174</v>
      </c>
      <c r="B2832">
        <f>VLOOKUP($A2832,'VXX-Web'!$A$1:$G$10000,2,0)</f>
        <v>1157.1199959999999</v>
      </c>
      <c r="C2832">
        <f>VLOOKUP($A2832,'VXX-Web'!$A$1:$G$10000,3,0)</f>
        <v>1174.400024</v>
      </c>
      <c r="D2832">
        <f>VLOOKUP($A2832,'VXX-Web'!$A$1:$G$10000,4,0)</f>
        <v>1153.2800279999999</v>
      </c>
      <c r="E2832">
        <f>VLOOKUP($A2832,'VXX-Web'!$A$1:$G$10000,5,0)</f>
        <v>1166.7199720000001</v>
      </c>
    </row>
    <row r="2833" spans="1:5" x14ac:dyDescent="0.25">
      <c r="A2833" s="1">
        <v>42177</v>
      </c>
      <c r="B2833">
        <f>VLOOKUP($A2833,'VXX-Web'!$A$1:$G$10000,2,0)</f>
        <v>1140.4799800000001</v>
      </c>
      <c r="C2833">
        <f>VLOOKUP($A2833,'VXX-Web'!$A$1:$G$10000,3,0)</f>
        <v>1148.8000480000001</v>
      </c>
      <c r="D2833">
        <f>VLOOKUP($A2833,'VXX-Web'!$A$1:$G$10000,4,0)</f>
        <v>1114.8800040000001</v>
      </c>
      <c r="E2833">
        <f>VLOOKUP($A2833,'VXX-Web'!$A$1:$G$10000,5,0)</f>
        <v>1118.079956</v>
      </c>
    </row>
    <row r="2834" spans="1:5" x14ac:dyDescent="0.25">
      <c r="A2834" s="1">
        <v>42178</v>
      </c>
      <c r="B2834">
        <f>VLOOKUP($A2834,'VXX-Web'!$A$1:$G$10000,2,0)</f>
        <v>1110.400024</v>
      </c>
      <c r="C2834">
        <f>VLOOKUP($A2834,'VXX-Web'!$A$1:$G$10000,3,0)</f>
        <v>1112.3199480000001</v>
      </c>
      <c r="D2834">
        <f>VLOOKUP($A2834,'VXX-Web'!$A$1:$G$10000,4,0)</f>
        <v>1086.7199720000001</v>
      </c>
      <c r="E2834">
        <f>VLOOKUP($A2834,'VXX-Web'!$A$1:$G$10000,5,0)</f>
        <v>1088.6400160000001</v>
      </c>
    </row>
    <row r="2835" spans="1:5" x14ac:dyDescent="0.25">
      <c r="A2835" s="1">
        <v>42179</v>
      </c>
      <c r="B2835">
        <f>VLOOKUP($A2835,'VXX-Web'!$A$1:$G$10000,2,0)</f>
        <v>1093.760008</v>
      </c>
      <c r="C2835">
        <f>VLOOKUP($A2835,'VXX-Web'!$A$1:$G$10000,3,0)</f>
        <v>1110.400024</v>
      </c>
      <c r="D2835">
        <f>VLOOKUP($A2835,'VXX-Web'!$A$1:$G$10000,4,0)</f>
        <v>1078.400024</v>
      </c>
      <c r="E2835">
        <f>VLOOKUP($A2835,'VXX-Web'!$A$1:$G$10000,5,0)</f>
        <v>1107.839964</v>
      </c>
    </row>
    <row r="2836" spans="1:5" x14ac:dyDescent="0.25">
      <c r="A2836" s="1">
        <v>42180</v>
      </c>
      <c r="B2836">
        <f>VLOOKUP($A2836,'VXX-Web'!$A$1:$G$10000,2,0)</f>
        <v>1099.5200199999999</v>
      </c>
      <c r="C2836">
        <f>VLOOKUP($A2836,'VXX-Web'!$A$1:$G$10000,3,0)</f>
        <v>1124.4799800000001</v>
      </c>
      <c r="D2836">
        <f>VLOOKUP($A2836,'VXX-Web'!$A$1:$G$10000,4,0)</f>
        <v>1089.2800279999999</v>
      </c>
      <c r="E2836">
        <f>VLOOKUP($A2836,'VXX-Web'!$A$1:$G$10000,5,0)</f>
        <v>1117.43994</v>
      </c>
    </row>
    <row r="2837" spans="1:5" x14ac:dyDescent="0.25">
      <c r="A2837" s="1">
        <v>42181</v>
      </c>
      <c r="B2837">
        <f>VLOOKUP($A2837,'VXX-Web'!$A$1:$G$10000,2,0)</f>
        <v>1111.6800519999999</v>
      </c>
      <c r="C2837">
        <f>VLOOKUP($A2837,'VXX-Web'!$A$1:$G$10000,3,0)</f>
        <v>1135.3599839999999</v>
      </c>
      <c r="D2837">
        <f>VLOOKUP($A2837,'VXX-Web'!$A$1:$G$10000,4,0)</f>
        <v>1104</v>
      </c>
      <c r="E2837">
        <f>VLOOKUP($A2837,'VXX-Web'!$A$1:$G$10000,5,0)</f>
        <v>1110.400024</v>
      </c>
    </row>
    <row r="2838" spans="1:5" x14ac:dyDescent="0.25">
      <c r="A2838" s="1">
        <v>42184</v>
      </c>
      <c r="B2838">
        <f>VLOOKUP($A2838,'VXX-Web'!$A$1:$G$10000,2,0)</f>
        <v>1180.160036</v>
      </c>
      <c r="C2838">
        <f>VLOOKUP($A2838,'VXX-Web'!$A$1:$G$10000,3,0)</f>
        <v>1312</v>
      </c>
      <c r="D2838">
        <f>VLOOKUP($A2838,'VXX-Web'!$A$1:$G$10000,4,0)</f>
        <v>1162.239992</v>
      </c>
      <c r="E2838">
        <f>VLOOKUP($A2838,'VXX-Web'!$A$1:$G$10000,5,0)</f>
        <v>1299.839964</v>
      </c>
    </row>
    <row r="2839" spans="1:5" x14ac:dyDescent="0.25">
      <c r="A2839" s="1">
        <v>42185</v>
      </c>
      <c r="B2839">
        <f>VLOOKUP($A2839,'VXX-Web'!$A$1:$G$10000,2,0)</f>
        <v>1232</v>
      </c>
      <c r="C2839">
        <f>VLOOKUP($A2839,'VXX-Web'!$A$1:$G$10000,3,0)</f>
        <v>1351.0400400000001</v>
      </c>
      <c r="D2839">
        <f>VLOOKUP($A2839,'VXX-Web'!$A$1:$G$10000,4,0)</f>
        <v>1228.8000480000001</v>
      </c>
      <c r="E2839">
        <f>VLOOKUP($A2839,'VXX-Web'!$A$1:$G$10000,5,0)</f>
        <v>1286.400024</v>
      </c>
    </row>
    <row r="2840" spans="1:5" x14ac:dyDescent="0.25">
      <c r="A2840" s="1">
        <v>42186</v>
      </c>
      <c r="B2840">
        <f>VLOOKUP($A2840,'VXX-Web'!$A$1:$G$10000,2,0)</f>
        <v>1221.760008</v>
      </c>
      <c r="C2840">
        <f>VLOOKUP($A2840,'VXX-Web'!$A$1:$G$10000,3,0)</f>
        <v>1264.6400160000001</v>
      </c>
      <c r="D2840">
        <f>VLOOKUP($A2840,'VXX-Web'!$A$1:$G$10000,4,0)</f>
        <v>1198.7199720000001</v>
      </c>
      <c r="E2840">
        <f>VLOOKUP($A2840,'VXX-Web'!$A$1:$G$10000,5,0)</f>
        <v>1201.2800279999999</v>
      </c>
    </row>
    <row r="2841" spans="1:5" x14ac:dyDescent="0.25">
      <c r="A2841" s="1">
        <v>42187</v>
      </c>
      <c r="B2841">
        <f>VLOOKUP($A2841,'VXX-Web'!$A$1:$G$10000,2,0)</f>
        <v>1201.920044</v>
      </c>
      <c r="C2841">
        <f>VLOOKUP($A2841,'VXX-Web'!$A$1:$G$10000,3,0)</f>
        <v>1300.4799800000001</v>
      </c>
      <c r="D2841">
        <f>VLOOKUP($A2841,'VXX-Web'!$A$1:$G$10000,4,0)</f>
        <v>1196.8000480000001</v>
      </c>
      <c r="E2841">
        <f>VLOOKUP($A2841,'VXX-Web'!$A$1:$G$10000,5,0)</f>
        <v>1278.079956</v>
      </c>
    </row>
    <row r="2842" spans="1:5" x14ac:dyDescent="0.25">
      <c r="A2842" s="1">
        <v>42191</v>
      </c>
      <c r="B2842">
        <f>VLOOKUP($A2842,'VXX-Web'!$A$1:$G$10000,2,0)</f>
        <v>1338.239992</v>
      </c>
      <c r="C2842">
        <f>VLOOKUP($A2842,'VXX-Web'!$A$1:$G$10000,3,0)</f>
        <v>1350.400024</v>
      </c>
      <c r="D2842">
        <f>VLOOKUP($A2842,'VXX-Web'!$A$1:$G$10000,4,0)</f>
        <v>1280.6400160000001</v>
      </c>
      <c r="E2842">
        <f>VLOOKUP($A2842,'VXX-Web'!$A$1:$G$10000,5,0)</f>
        <v>1310.7199720000001</v>
      </c>
    </row>
    <row r="2843" spans="1:5" x14ac:dyDescent="0.25">
      <c r="A2843" s="1">
        <v>42192</v>
      </c>
      <c r="B2843">
        <f>VLOOKUP($A2843,'VXX-Web'!$A$1:$G$10000,2,0)</f>
        <v>1306.8800040000001</v>
      </c>
      <c r="C2843">
        <f>VLOOKUP($A2843,'VXX-Web'!$A$1:$G$10000,3,0)</f>
        <v>1381.1199959999999</v>
      </c>
      <c r="D2843">
        <f>VLOOKUP($A2843,'VXX-Web'!$A$1:$G$10000,4,0)</f>
        <v>1241.599976</v>
      </c>
      <c r="E2843">
        <f>VLOOKUP($A2843,'VXX-Web'!$A$1:$G$10000,5,0)</f>
        <v>1241.599976</v>
      </c>
    </row>
    <row r="2844" spans="1:5" x14ac:dyDescent="0.25">
      <c r="A2844" s="1">
        <v>42193</v>
      </c>
      <c r="B2844">
        <f>VLOOKUP($A2844,'VXX-Web'!$A$1:$G$10000,2,0)</f>
        <v>1294.079956</v>
      </c>
      <c r="C2844">
        <f>VLOOKUP($A2844,'VXX-Web'!$A$1:$G$10000,3,0)</f>
        <v>1368.9599599999999</v>
      </c>
      <c r="D2844">
        <f>VLOOKUP($A2844,'VXX-Web'!$A$1:$G$10000,4,0)</f>
        <v>1280.6400160000001</v>
      </c>
      <c r="E2844">
        <f>VLOOKUP($A2844,'VXX-Web'!$A$1:$G$10000,5,0)</f>
        <v>1366.400024</v>
      </c>
    </row>
    <row r="2845" spans="1:5" x14ac:dyDescent="0.25">
      <c r="A2845" s="1">
        <v>42194</v>
      </c>
      <c r="B2845">
        <f>VLOOKUP($A2845,'VXX-Web'!$A$1:$G$10000,2,0)</f>
        <v>1291.5200199999999</v>
      </c>
      <c r="C2845">
        <f>VLOOKUP($A2845,'VXX-Web'!$A$1:$G$10000,3,0)</f>
        <v>1384.9599599999999</v>
      </c>
      <c r="D2845">
        <f>VLOOKUP($A2845,'VXX-Web'!$A$1:$G$10000,4,0)</f>
        <v>1286.400024</v>
      </c>
      <c r="E2845">
        <f>VLOOKUP($A2845,'VXX-Web'!$A$1:$G$10000,5,0)</f>
        <v>1376.6400160000001</v>
      </c>
    </row>
    <row r="2846" spans="1:5" x14ac:dyDescent="0.25">
      <c r="A2846" s="1">
        <v>42195</v>
      </c>
      <c r="B2846">
        <f>VLOOKUP($A2846,'VXX-Web'!$A$1:$G$10000,2,0)</f>
        <v>1304.9599599999999</v>
      </c>
      <c r="C2846">
        <f>VLOOKUP($A2846,'VXX-Web'!$A$1:$G$10000,3,0)</f>
        <v>1345.920044</v>
      </c>
      <c r="D2846">
        <f>VLOOKUP($A2846,'VXX-Web'!$A$1:$G$10000,4,0)</f>
        <v>1265.2800279999999</v>
      </c>
      <c r="E2846">
        <f>VLOOKUP($A2846,'VXX-Web'!$A$1:$G$10000,5,0)</f>
        <v>1271.0400400000001</v>
      </c>
    </row>
    <row r="2847" spans="1:5" x14ac:dyDescent="0.25">
      <c r="A2847" s="1">
        <v>42198</v>
      </c>
      <c r="B2847">
        <f>VLOOKUP($A2847,'VXX-Web'!$A$1:$G$10000,2,0)</f>
        <v>1200</v>
      </c>
      <c r="C2847">
        <f>VLOOKUP($A2847,'VXX-Web'!$A$1:$G$10000,3,0)</f>
        <v>1207.6800519999999</v>
      </c>
      <c r="D2847">
        <f>VLOOKUP($A2847,'VXX-Web'!$A$1:$G$10000,4,0)</f>
        <v>1140.4799800000001</v>
      </c>
      <c r="E2847">
        <f>VLOOKUP($A2847,'VXX-Web'!$A$1:$G$10000,5,0)</f>
        <v>1146.8800040000001</v>
      </c>
    </row>
    <row r="2848" spans="1:5" x14ac:dyDescent="0.25">
      <c r="A2848" s="1">
        <v>42199</v>
      </c>
      <c r="B2848">
        <f>VLOOKUP($A2848,'VXX-Web'!$A$1:$G$10000,2,0)</f>
        <v>1148.8000480000001</v>
      </c>
      <c r="C2848">
        <f>VLOOKUP($A2848,'VXX-Web'!$A$1:$G$10000,3,0)</f>
        <v>1154.56006</v>
      </c>
      <c r="D2848">
        <f>VLOOKUP($A2848,'VXX-Web'!$A$1:$G$10000,4,0)</f>
        <v>1112.9599599999999</v>
      </c>
      <c r="E2848">
        <f>VLOOKUP($A2848,'VXX-Web'!$A$1:$G$10000,5,0)</f>
        <v>1136.6400160000001</v>
      </c>
    </row>
    <row r="2849" spans="1:5" x14ac:dyDescent="0.25">
      <c r="A2849" s="1">
        <v>42200</v>
      </c>
      <c r="B2849">
        <f>VLOOKUP($A2849,'VXX-Web'!$A$1:$G$10000,2,0)</f>
        <v>1131.5200199999999</v>
      </c>
      <c r="C2849">
        <f>VLOOKUP($A2849,'VXX-Web'!$A$1:$G$10000,3,0)</f>
        <v>1160.3199480000001</v>
      </c>
      <c r="D2849">
        <f>VLOOKUP($A2849,'VXX-Web'!$A$1:$G$10000,4,0)</f>
        <v>1116.160036</v>
      </c>
      <c r="E2849">
        <f>VLOOKUP($A2849,'VXX-Web'!$A$1:$G$10000,5,0)</f>
        <v>1132.8000480000001</v>
      </c>
    </row>
    <row r="2850" spans="1:5" x14ac:dyDescent="0.25">
      <c r="A2850" s="1">
        <v>42201</v>
      </c>
      <c r="B2850">
        <f>VLOOKUP($A2850,'VXX-Web'!$A$1:$G$10000,2,0)</f>
        <v>1095.6800519999999</v>
      </c>
      <c r="C2850">
        <f>VLOOKUP($A2850,'VXX-Web'!$A$1:$G$10000,3,0)</f>
        <v>1098.8800040000001</v>
      </c>
      <c r="D2850">
        <f>VLOOKUP($A2850,'VXX-Web'!$A$1:$G$10000,4,0)</f>
        <v>1056</v>
      </c>
      <c r="E2850">
        <f>VLOOKUP($A2850,'VXX-Web'!$A$1:$G$10000,5,0)</f>
        <v>1057.920044</v>
      </c>
    </row>
    <row r="2851" spans="1:5" x14ac:dyDescent="0.25">
      <c r="A2851" s="1">
        <v>42202</v>
      </c>
      <c r="B2851">
        <f>VLOOKUP($A2851,'VXX-Web'!$A$1:$G$10000,2,0)</f>
        <v>1050.8800040000001</v>
      </c>
      <c r="C2851">
        <f>VLOOKUP($A2851,'VXX-Web'!$A$1:$G$10000,3,0)</f>
        <v>1064.9599599999999</v>
      </c>
      <c r="D2851">
        <f>VLOOKUP($A2851,'VXX-Web'!$A$1:$G$10000,4,0)</f>
        <v>1047.6800519999999</v>
      </c>
      <c r="E2851">
        <f>VLOOKUP($A2851,'VXX-Web'!$A$1:$G$10000,5,0)</f>
        <v>1049.599976</v>
      </c>
    </row>
    <row r="2852" spans="1:5" x14ac:dyDescent="0.25">
      <c r="A2852" s="1">
        <v>42205</v>
      </c>
      <c r="B2852">
        <f>VLOOKUP($A2852,'VXX-Web'!$A$1:$G$10000,2,0)</f>
        <v>1047.6800519999999</v>
      </c>
      <c r="C2852">
        <f>VLOOKUP($A2852,'VXX-Web'!$A$1:$G$10000,3,0)</f>
        <v>1054.7199720000001</v>
      </c>
      <c r="D2852">
        <f>VLOOKUP($A2852,'VXX-Web'!$A$1:$G$10000,4,0)</f>
        <v>1023.3599840000001</v>
      </c>
      <c r="E2852">
        <f>VLOOKUP($A2852,'VXX-Web'!$A$1:$G$10000,5,0)</f>
        <v>1045.1199959999999</v>
      </c>
    </row>
    <row r="2853" spans="1:5" x14ac:dyDescent="0.25">
      <c r="A2853" s="1">
        <v>42206</v>
      </c>
      <c r="B2853">
        <f>VLOOKUP($A2853,'VXX-Web'!$A$1:$G$10000,2,0)</f>
        <v>1040.6400160000001</v>
      </c>
      <c r="C2853">
        <f>VLOOKUP($A2853,'VXX-Web'!$A$1:$G$10000,3,0)</f>
        <v>1055.3599839999999</v>
      </c>
      <c r="D2853">
        <f>VLOOKUP($A2853,'VXX-Web'!$A$1:$G$10000,4,0)</f>
        <v>1034.8800040000001</v>
      </c>
      <c r="E2853">
        <f>VLOOKUP($A2853,'VXX-Web'!$A$1:$G$10000,5,0)</f>
        <v>1036.8000480000001</v>
      </c>
    </row>
    <row r="2854" spans="1:5" x14ac:dyDescent="0.25">
      <c r="A2854" s="1">
        <v>42207</v>
      </c>
      <c r="B2854">
        <f>VLOOKUP($A2854,'VXX-Web'!$A$1:$G$10000,2,0)</f>
        <v>1064.3199480000001</v>
      </c>
      <c r="C2854">
        <f>VLOOKUP($A2854,'VXX-Web'!$A$1:$G$10000,3,0)</f>
        <v>1065.599976</v>
      </c>
      <c r="D2854">
        <f>VLOOKUP($A2854,'VXX-Web'!$A$1:$G$10000,4,0)</f>
        <v>1022.080016</v>
      </c>
      <c r="E2854">
        <f>VLOOKUP($A2854,'VXX-Web'!$A$1:$G$10000,5,0)</f>
        <v>1031.6800519999999</v>
      </c>
    </row>
    <row r="2855" spans="1:5" x14ac:dyDescent="0.25">
      <c r="A2855" s="1">
        <v>42208</v>
      </c>
      <c r="B2855">
        <f>VLOOKUP($A2855,'VXX-Web'!$A$1:$G$10000,2,0)</f>
        <v>1022.719972</v>
      </c>
      <c r="C2855">
        <f>VLOOKUP($A2855,'VXX-Web'!$A$1:$G$10000,3,0)</f>
        <v>1060.4799800000001</v>
      </c>
      <c r="D2855">
        <f>VLOOKUP($A2855,'VXX-Web'!$A$1:$G$10000,4,0)</f>
        <v>1016.96002</v>
      </c>
      <c r="E2855">
        <f>VLOOKUP($A2855,'VXX-Web'!$A$1:$G$10000,5,0)</f>
        <v>1042.56006</v>
      </c>
    </row>
    <row r="2856" spans="1:5" x14ac:dyDescent="0.25">
      <c r="A2856" s="1">
        <v>42209</v>
      </c>
      <c r="B2856">
        <f>VLOOKUP($A2856,'VXX-Web'!$A$1:$G$10000,2,0)</f>
        <v>1046.400024</v>
      </c>
      <c r="C2856">
        <f>VLOOKUP($A2856,'VXX-Web'!$A$1:$G$10000,3,0)</f>
        <v>1093.760008</v>
      </c>
      <c r="D2856">
        <f>VLOOKUP($A2856,'VXX-Web'!$A$1:$G$10000,4,0)</f>
        <v>1035.5200199999999</v>
      </c>
      <c r="E2856">
        <f>VLOOKUP($A2856,'VXX-Web'!$A$1:$G$10000,5,0)</f>
        <v>1077.760008</v>
      </c>
    </row>
    <row r="2857" spans="1:5" x14ac:dyDescent="0.25">
      <c r="A2857" s="1">
        <v>42212</v>
      </c>
      <c r="B2857">
        <f>VLOOKUP($A2857,'VXX-Web'!$A$1:$G$10000,2,0)</f>
        <v>1121.2800279999999</v>
      </c>
      <c r="C2857">
        <f>VLOOKUP($A2857,'VXX-Web'!$A$1:$G$10000,3,0)</f>
        <v>1159.6800519999999</v>
      </c>
      <c r="D2857">
        <f>VLOOKUP($A2857,'VXX-Web'!$A$1:$G$10000,4,0)</f>
        <v>1105.920044</v>
      </c>
      <c r="E2857">
        <f>VLOOKUP($A2857,'VXX-Web'!$A$1:$G$10000,5,0)</f>
        <v>1134.079956</v>
      </c>
    </row>
    <row r="2858" spans="1:5" x14ac:dyDescent="0.25">
      <c r="A2858" s="1">
        <v>42213</v>
      </c>
      <c r="B2858">
        <f>VLOOKUP($A2858,'VXX-Web'!$A$1:$G$10000,2,0)</f>
        <v>1102.079956</v>
      </c>
      <c r="C2858">
        <f>VLOOKUP($A2858,'VXX-Web'!$A$1:$G$10000,3,0)</f>
        <v>1130.8800040000001</v>
      </c>
      <c r="D2858">
        <f>VLOOKUP($A2858,'VXX-Web'!$A$1:$G$10000,4,0)</f>
        <v>1041.920044</v>
      </c>
      <c r="E2858">
        <f>VLOOKUP($A2858,'VXX-Web'!$A$1:$G$10000,5,0)</f>
        <v>1055.3599839999999</v>
      </c>
    </row>
    <row r="2859" spans="1:5" x14ac:dyDescent="0.25">
      <c r="A2859" s="1">
        <v>42214</v>
      </c>
      <c r="B2859">
        <f>VLOOKUP($A2859,'VXX-Web'!$A$1:$G$10000,2,0)</f>
        <v>1046.400024</v>
      </c>
      <c r="C2859">
        <f>VLOOKUP($A2859,'VXX-Web'!$A$1:$G$10000,3,0)</f>
        <v>1052.160036</v>
      </c>
      <c r="D2859">
        <f>VLOOKUP($A2859,'VXX-Web'!$A$1:$G$10000,4,0)</f>
        <v>1024.6400160000001</v>
      </c>
      <c r="E2859">
        <f>VLOOKUP($A2859,'VXX-Web'!$A$1:$G$10000,5,0)</f>
        <v>1034.239992</v>
      </c>
    </row>
    <row r="2860" spans="1:5" x14ac:dyDescent="0.25">
      <c r="A2860" s="1">
        <v>42215</v>
      </c>
      <c r="B2860">
        <f>VLOOKUP($A2860,'VXX-Web'!$A$1:$G$10000,2,0)</f>
        <v>1038.079956</v>
      </c>
      <c r="C2860">
        <f>VLOOKUP($A2860,'VXX-Web'!$A$1:$G$10000,3,0)</f>
        <v>1060.4799800000001</v>
      </c>
      <c r="D2860">
        <f>VLOOKUP($A2860,'VXX-Web'!$A$1:$G$10000,4,0)</f>
        <v>1022.719972</v>
      </c>
      <c r="E2860">
        <f>VLOOKUP($A2860,'VXX-Web'!$A$1:$G$10000,5,0)</f>
        <v>1027.1999519999999</v>
      </c>
    </row>
    <row r="2861" spans="1:5" x14ac:dyDescent="0.25">
      <c r="A2861" s="1">
        <v>42216</v>
      </c>
      <c r="B2861">
        <f>VLOOKUP($A2861,'VXX-Web'!$A$1:$G$10000,2,0)</f>
        <v>1020.159972</v>
      </c>
      <c r="C2861">
        <f>VLOOKUP($A2861,'VXX-Web'!$A$1:$G$10000,3,0)</f>
        <v>1040</v>
      </c>
      <c r="D2861">
        <f>VLOOKUP($A2861,'VXX-Web'!$A$1:$G$10000,4,0)</f>
        <v>1010.559996</v>
      </c>
      <c r="E2861">
        <f>VLOOKUP($A2861,'VXX-Web'!$A$1:$G$10000,5,0)</f>
        <v>1025.2800279999999</v>
      </c>
    </row>
    <row r="2862" spans="1:5" x14ac:dyDescent="0.25">
      <c r="A2862" s="1">
        <v>42219</v>
      </c>
      <c r="B2862">
        <f>VLOOKUP($A2862,'VXX-Web'!$A$1:$G$10000,2,0)</f>
        <v>1022.080016</v>
      </c>
      <c r="C2862">
        <f>VLOOKUP($A2862,'VXX-Web'!$A$1:$G$10000,3,0)</f>
        <v>1052.8000480000001</v>
      </c>
      <c r="D2862">
        <f>VLOOKUP($A2862,'VXX-Web'!$A$1:$G$10000,4,0)</f>
        <v>1007.3599840000001</v>
      </c>
      <c r="E2862">
        <f>VLOOKUP($A2862,'VXX-Web'!$A$1:$G$10000,5,0)</f>
        <v>1009.919984</v>
      </c>
    </row>
    <row r="2863" spans="1:5" x14ac:dyDescent="0.25">
      <c r="A2863" s="1">
        <v>42220</v>
      </c>
      <c r="B2863">
        <f>VLOOKUP($A2863,'VXX-Web'!$A$1:$G$10000,2,0)</f>
        <v>1016.96002</v>
      </c>
      <c r="C2863">
        <f>VLOOKUP($A2863,'VXX-Web'!$A$1:$G$10000,3,0)</f>
        <v>1032.9599599999999</v>
      </c>
      <c r="D2863">
        <f>VLOOKUP($A2863,'VXX-Web'!$A$1:$G$10000,4,0)</f>
        <v>1004.799988</v>
      </c>
      <c r="E2863">
        <f>VLOOKUP($A2863,'VXX-Web'!$A$1:$G$10000,5,0)</f>
        <v>1013.119996</v>
      </c>
    </row>
    <row r="2864" spans="1:5" x14ac:dyDescent="0.25">
      <c r="A2864" s="1">
        <v>42221</v>
      </c>
      <c r="B2864">
        <f>VLOOKUP($A2864,'VXX-Web'!$A$1:$G$10000,2,0)</f>
        <v>1010.559996</v>
      </c>
      <c r="C2864">
        <f>VLOOKUP($A2864,'VXX-Web'!$A$1:$G$10000,3,0)</f>
        <v>1020.799988</v>
      </c>
      <c r="D2864">
        <f>VLOOKUP($A2864,'VXX-Web'!$A$1:$G$10000,4,0)</f>
        <v>990.71997199999998</v>
      </c>
      <c r="E2864">
        <f>VLOOKUP($A2864,'VXX-Web'!$A$1:$G$10000,5,0)</f>
        <v>1007.3599840000001</v>
      </c>
    </row>
    <row r="2865" spans="1:5" x14ac:dyDescent="0.25">
      <c r="A2865" s="1">
        <v>42222</v>
      </c>
      <c r="B2865">
        <f>VLOOKUP($A2865,'VXX-Web'!$A$1:$G$10000,2,0)</f>
        <v>1008</v>
      </c>
      <c r="C2865">
        <f>VLOOKUP($A2865,'VXX-Web'!$A$1:$G$10000,3,0)</f>
        <v>1062.400024</v>
      </c>
      <c r="D2865">
        <f>VLOOKUP($A2865,'VXX-Web'!$A$1:$G$10000,4,0)</f>
        <v>1006.719972</v>
      </c>
      <c r="E2865">
        <f>VLOOKUP($A2865,'VXX-Web'!$A$1:$G$10000,5,0)</f>
        <v>1040.6400160000001</v>
      </c>
    </row>
    <row r="2866" spans="1:5" x14ac:dyDescent="0.25">
      <c r="A2866" s="1">
        <v>42223</v>
      </c>
      <c r="B2866">
        <f>VLOOKUP($A2866,'VXX-Web'!$A$1:$G$10000,2,0)</f>
        <v>1039.3599839999999</v>
      </c>
      <c r="C2866">
        <f>VLOOKUP($A2866,'VXX-Web'!$A$1:$G$10000,3,0)</f>
        <v>1063.0400400000001</v>
      </c>
      <c r="D2866">
        <f>VLOOKUP($A2866,'VXX-Web'!$A$1:$G$10000,4,0)</f>
        <v>1025.920044</v>
      </c>
      <c r="E2866">
        <f>VLOOKUP($A2866,'VXX-Web'!$A$1:$G$10000,5,0)</f>
        <v>1032.3199480000001</v>
      </c>
    </row>
    <row r="2867" spans="1:5" x14ac:dyDescent="0.25">
      <c r="A2867" s="1">
        <v>42226</v>
      </c>
      <c r="B2867">
        <f>VLOOKUP($A2867,'VXX-Web'!$A$1:$G$10000,2,0)</f>
        <v>1007.3599840000001</v>
      </c>
      <c r="C2867">
        <f>VLOOKUP($A2867,'VXX-Web'!$A$1:$G$10000,3,0)</f>
        <v>1007.3599840000001</v>
      </c>
      <c r="D2867">
        <f>VLOOKUP($A2867,'VXX-Web'!$A$1:$G$10000,4,0)</f>
        <v>992.64001599999995</v>
      </c>
      <c r="E2867">
        <f>VLOOKUP($A2867,'VXX-Web'!$A$1:$G$10000,5,0)</f>
        <v>996.47997999999995</v>
      </c>
    </row>
    <row r="2868" spans="1:5" x14ac:dyDescent="0.25">
      <c r="A2868" s="1">
        <v>42227</v>
      </c>
      <c r="B2868">
        <f>VLOOKUP($A2868,'VXX-Web'!$A$1:$G$10000,2,0)</f>
        <v>1032.3199480000001</v>
      </c>
      <c r="C2868">
        <f>VLOOKUP($A2868,'VXX-Web'!$A$1:$G$10000,3,0)</f>
        <v>1059.839964</v>
      </c>
      <c r="D2868">
        <f>VLOOKUP($A2868,'VXX-Web'!$A$1:$G$10000,4,0)</f>
        <v>1018.239992</v>
      </c>
      <c r="E2868">
        <f>VLOOKUP($A2868,'VXX-Web'!$A$1:$G$10000,5,0)</f>
        <v>1038.079956</v>
      </c>
    </row>
    <row r="2869" spans="1:5" x14ac:dyDescent="0.25">
      <c r="A2869" s="1">
        <v>42228</v>
      </c>
      <c r="B2869">
        <f>VLOOKUP($A2869,'VXX-Web'!$A$1:$G$10000,2,0)</f>
        <v>1094.400024</v>
      </c>
      <c r="C2869">
        <f>VLOOKUP($A2869,'VXX-Web'!$A$1:$G$10000,3,0)</f>
        <v>1114.239992</v>
      </c>
      <c r="D2869">
        <f>VLOOKUP($A2869,'VXX-Web'!$A$1:$G$10000,4,0)</f>
        <v>1029.1199959999999</v>
      </c>
      <c r="E2869">
        <f>VLOOKUP($A2869,'VXX-Web'!$A$1:$G$10000,5,0)</f>
        <v>1039.3599839999999</v>
      </c>
    </row>
    <row r="2870" spans="1:5" x14ac:dyDescent="0.25">
      <c r="A2870" s="1">
        <v>42229</v>
      </c>
      <c r="B2870">
        <f>VLOOKUP($A2870,'VXX-Web'!$A$1:$G$10000,2,0)</f>
        <v>1028.4799800000001</v>
      </c>
      <c r="C2870">
        <f>VLOOKUP($A2870,'VXX-Web'!$A$1:$G$10000,3,0)</f>
        <v>1049.599976</v>
      </c>
      <c r="D2870">
        <f>VLOOKUP($A2870,'VXX-Web'!$A$1:$G$10000,4,0)</f>
        <v>1010.559996</v>
      </c>
      <c r="E2870">
        <f>VLOOKUP($A2870,'VXX-Web'!$A$1:$G$10000,5,0)</f>
        <v>1026.56006</v>
      </c>
    </row>
    <row r="2871" spans="1:5" x14ac:dyDescent="0.25">
      <c r="A2871" s="1">
        <v>42230</v>
      </c>
      <c r="B2871">
        <f>VLOOKUP($A2871,'VXX-Web'!$A$1:$G$10000,2,0)</f>
        <v>1024</v>
      </c>
      <c r="C2871">
        <f>VLOOKUP($A2871,'VXX-Web'!$A$1:$G$10000,3,0)</f>
        <v>1039.3599839999999</v>
      </c>
      <c r="D2871">
        <f>VLOOKUP($A2871,'VXX-Web'!$A$1:$G$10000,4,0)</f>
        <v>1014.400024</v>
      </c>
      <c r="E2871">
        <f>VLOOKUP($A2871,'VXX-Web'!$A$1:$G$10000,5,0)</f>
        <v>1023.3599840000001</v>
      </c>
    </row>
    <row r="2872" spans="1:5" x14ac:dyDescent="0.25">
      <c r="A2872" s="1">
        <v>42233</v>
      </c>
      <c r="B2872">
        <f>VLOOKUP($A2872,'VXX-Web'!$A$1:$G$10000,2,0)</f>
        <v>1034.239992</v>
      </c>
      <c r="C2872">
        <f>VLOOKUP($A2872,'VXX-Web'!$A$1:$G$10000,3,0)</f>
        <v>1045.760008</v>
      </c>
      <c r="D2872">
        <f>VLOOKUP($A2872,'VXX-Web'!$A$1:$G$10000,4,0)</f>
        <v>1009.280028</v>
      </c>
      <c r="E2872">
        <f>VLOOKUP($A2872,'VXX-Web'!$A$1:$G$10000,5,0)</f>
        <v>1011.840028</v>
      </c>
    </row>
    <row r="2873" spans="1:5" x14ac:dyDescent="0.25">
      <c r="A2873" s="1">
        <v>42234</v>
      </c>
      <c r="B2873">
        <f>VLOOKUP($A2873,'VXX-Web'!$A$1:$G$10000,2,0)</f>
        <v>1015.679992</v>
      </c>
      <c r="C2873">
        <f>VLOOKUP($A2873,'VXX-Web'!$A$1:$G$10000,3,0)</f>
        <v>1029.1199959999999</v>
      </c>
      <c r="D2873">
        <f>VLOOKUP($A2873,'VXX-Web'!$A$1:$G$10000,4,0)</f>
        <v>1005.440004</v>
      </c>
      <c r="E2873">
        <f>VLOOKUP($A2873,'VXX-Web'!$A$1:$G$10000,5,0)</f>
        <v>1022.080016</v>
      </c>
    </row>
    <row r="2874" spans="1:5" x14ac:dyDescent="0.25">
      <c r="A2874" s="1">
        <v>42235</v>
      </c>
      <c r="B2874">
        <f>VLOOKUP($A2874,'VXX-Web'!$A$1:$G$10000,2,0)</f>
        <v>1036.8000480000001</v>
      </c>
      <c r="C2874">
        <f>VLOOKUP($A2874,'VXX-Web'!$A$1:$G$10000,3,0)</f>
        <v>1068.160036</v>
      </c>
      <c r="D2874">
        <f>VLOOKUP($A2874,'VXX-Web'!$A$1:$G$10000,4,0)</f>
        <v>1011.840028</v>
      </c>
      <c r="E2874">
        <f>VLOOKUP($A2874,'VXX-Web'!$A$1:$G$10000,5,0)</f>
        <v>1040.6400160000001</v>
      </c>
    </row>
    <row r="2875" spans="1:5" x14ac:dyDescent="0.25">
      <c r="A2875" s="1">
        <v>42236</v>
      </c>
      <c r="B2875">
        <f>VLOOKUP($A2875,'VXX-Web'!$A$1:$G$10000,2,0)</f>
        <v>1087.3599839999999</v>
      </c>
      <c r="C2875">
        <f>VLOOKUP($A2875,'VXX-Web'!$A$1:$G$10000,3,0)</f>
        <v>1140.4799800000001</v>
      </c>
      <c r="D2875">
        <f>VLOOKUP($A2875,'VXX-Web'!$A$1:$G$10000,4,0)</f>
        <v>1073.2800279999999</v>
      </c>
      <c r="E2875">
        <f>VLOOKUP($A2875,'VXX-Web'!$A$1:$G$10000,5,0)</f>
        <v>1127.6800519999999</v>
      </c>
    </row>
    <row r="2876" spans="1:5" x14ac:dyDescent="0.25">
      <c r="A2876" s="1">
        <v>42237</v>
      </c>
      <c r="B2876">
        <f>VLOOKUP($A2876,'VXX-Web'!$A$1:$G$10000,2,0)</f>
        <v>1191.6800519999999</v>
      </c>
      <c r="C2876">
        <f>VLOOKUP($A2876,'VXX-Web'!$A$1:$G$10000,3,0)</f>
        <v>1326.7199720000001</v>
      </c>
      <c r="D2876">
        <f>VLOOKUP($A2876,'VXX-Web'!$A$1:$G$10000,4,0)</f>
        <v>1156.4799800000001</v>
      </c>
      <c r="E2876">
        <f>VLOOKUP($A2876,'VXX-Web'!$A$1:$G$10000,5,0)</f>
        <v>1326.079956</v>
      </c>
    </row>
    <row r="2877" spans="1:5" x14ac:dyDescent="0.25">
      <c r="A2877" s="1">
        <v>42240</v>
      </c>
      <c r="B2877">
        <f>VLOOKUP($A2877,'VXX-Web'!$A$1:$G$10000,2,0)</f>
        <v>1737.599976</v>
      </c>
      <c r="C2877">
        <f>VLOOKUP($A2877,'VXX-Web'!$A$1:$G$10000,3,0)</f>
        <v>1806.079956</v>
      </c>
      <c r="D2877">
        <f>VLOOKUP($A2877,'VXX-Web'!$A$1:$G$10000,4,0)</f>
        <v>1379.839964</v>
      </c>
      <c r="E2877">
        <f>VLOOKUP($A2877,'VXX-Web'!$A$1:$G$10000,5,0)</f>
        <v>1559.6800519999999</v>
      </c>
    </row>
    <row r="2878" spans="1:5" x14ac:dyDescent="0.25">
      <c r="A2878" s="1">
        <v>42241</v>
      </c>
      <c r="B2878">
        <f>VLOOKUP($A2878,'VXX-Web'!$A$1:$G$10000,2,0)</f>
        <v>1396.4799800000001</v>
      </c>
      <c r="C2878">
        <f>VLOOKUP($A2878,'VXX-Web'!$A$1:$G$10000,3,0)</f>
        <v>1704.9599599999999</v>
      </c>
      <c r="D2878">
        <f>VLOOKUP($A2878,'VXX-Web'!$A$1:$G$10000,4,0)</f>
        <v>1390.079956</v>
      </c>
      <c r="E2878">
        <f>VLOOKUP($A2878,'VXX-Web'!$A$1:$G$10000,5,0)</f>
        <v>1701.1199959999999</v>
      </c>
    </row>
    <row r="2879" spans="1:5" x14ac:dyDescent="0.25">
      <c r="A2879" s="1">
        <v>42242</v>
      </c>
      <c r="B2879">
        <f>VLOOKUP($A2879,'VXX-Web'!$A$1:$G$10000,2,0)</f>
        <v>1556.4799800000001</v>
      </c>
      <c r="C2879">
        <f>VLOOKUP($A2879,'VXX-Web'!$A$1:$G$10000,3,0)</f>
        <v>1738.8800040000001</v>
      </c>
      <c r="D2879">
        <f>VLOOKUP($A2879,'VXX-Web'!$A$1:$G$10000,4,0)</f>
        <v>1526.400024</v>
      </c>
      <c r="E2879">
        <f>VLOOKUP($A2879,'VXX-Web'!$A$1:$G$10000,5,0)</f>
        <v>1543.6800519999999</v>
      </c>
    </row>
    <row r="2880" spans="1:5" x14ac:dyDescent="0.25">
      <c r="A2880" s="1">
        <v>42243</v>
      </c>
      <c r="B2880">
        <f>VLOOKUP($A2880,'VXX-Web'!$A$1:$G$10000,2,0)</f>
        <v>1479.6800519999999</v>
      </c>
      <c r="C2880">
        <f>VLOOKUP($A2880,'VXX-Web'!$A$1:$G$10000,3,0)</f>
        <v>1676.8000480000001</v>
      </c>
      <c r="D2880">
        <f>VLOOKUP($A2880,'VXX-Web'!$A$1:$G$10000,4,0)</f>
        <v>1475.839964</v>
      </c>
      <c r="E2880">
        <f>VLOOKUP($A2880,'VXX-Web'!$A$1:$G$10000,5,0)</f>
        <v>1581.43994</v>
      </c>
    </row>
    <row r="2881" spans="1:5" x14ac:dyDescent="0.25">
      <c r="A2881" s="1">
        <v>42244</v>
      </c>
      <c r="B2881">
        <f>VLOOKUP($A2881,'VXX-Web'!$A$1:$G$10000,2,0)</f>
        <v>1632</v>
      </c>
      <c r="C2881">
        <f>VLOOKUP($A2881,'VXX-Web'!$A$1:$G$10000,3,0)</f>
        <v>1735.0400400000001</v>
      </c>
      <c r="D2881">
        <f>VLOOKUP($A2881,'VXX-Web'!$A$1:$G$10000,4,0)</f>
        <v>1607.0400400000001</v>
      </c>
      <c r="E2881">
        <f>VLOOKUP($A2881,'VXX-Web'!$A$1:$G$10000,5,0)</f>
        <v>1653.760008</v>
      </c>
    </row>
    <row r="2882" spans="1:5" x14ac:dyDescent="0.25">
      <c r="A2882" s="1">
        <v>42247</v>
      </c>
      <c r="B2882">
        <f>VLOOKUP($A2882,'VXX-Web'!$A$1:$G$10000,2,0)</f>
        <v>1676.160036</v>
      </c>
      <c r="C2882">
        <f>VLOOKUP($A2882,'VXX-Web'!$A$1:$G$10000,3,0)</f>
        <v>1731.839964</v>
      </c>
      <c r="D2882">
        <f>VLOOKUP($A2882,'VXX-Web'!$A$1:$G$10000,4,0)</f>
        <v>1656.3199480000001</v>
      </c>
      <c r="E2882">
        <f>VLOOKUP($A2882,'VXX-Web'!$A$1:$G$10000,5,0)</f>
        <v>1718.400024</v>
      </c>
    </row>
    <row r="2883" spans="1:5" x14ac:dyDescent="0.25">
      <c r="A2883" s="1">
        <v>42248</v>
      </c>
      <c r="B2883">
        <f>VLOOKUP($A2883,'VXX-Web'!$A$1:$G$10000,2,0)</f>
        <v>1874.56006</v>
      </c>
      <c r="C2883">
        <f>VLOOKUP($A2883,'VXX-Web'!$A$1:$G$10000,3,0)</f>
        <v>2014.7199720000001</v>
      </c>
      <c r="D2883">
        <f>VLOOKUP($A2883,'VXX-Web'!$A$1:$G$10000,4,0)</f>
        <v>1825.2800279999999</v>
      </c>
      <c r="E2883">
        <f>VLOOKUP($A2883,'VXX-Web'!$A$1:$G$10000,5,0)</f>
        <v>1968.6400160000001</v>
      </c>
    </row>
    <row r="2884" spans="1:5" x14ac:dyDescent="0.25">
      <c r="A2884" s="1">
        <v>42249</v>
      </c>
      <c r="B2884">
        <f>VLOOKUP($A2884,'VXX-Web'!$A$1:$G$10000,2,0)</f>
        <v>1856.6400160000001</v>
      </c>
      <c r="C2884">
        <f>VLOOKUP($A2884,'VXX-Web'!$A$1:$G$10000,3,0)</f>
        <v>1930.8800040000001</v>
      </c>
      <c r="D2884">
        <f>VLOOKUP($A2884,'VXX-Web'!$A$1:$G$10000,4,0)</f>
        <v>1757.43994</v>
      </c>
      <c r="E2884">
        <f>VLOOKUP($A2884,'VXX-Web'!$A$1:$G$10000,5,0)</f>
        <v>1758.079956</v>
      </c>
    </row>
    <row r="2885" spans="1:5" x14ac:dyDescent="0.25">
      <c r="A2885" s="1">
        <v>42250</v>
      </c>
      <c r="B2885">
        <f>VLOOKUP($A2885,'VXX-Web'!$A$1:$G$10000,2,0)</f>
        <v>1703.6800519999999</v>
      </c>
      <c r="C2885">
        <f>VLOOKUP($A2885,'VXX-Web'!$A$1:$G$10000,3,0)</f>
        <v>1799.6800519999999</v>
      </c>
      <c r="D2885">
        <f>VLOOKUP($A2885,'VXX-Web'!$A$1:$G$10000,4,0)</f>
        <v>1629.43994</v>
      </c>
      <c r="E2885">
        <f>VLOOKUP($A2885,'VXX-Web'!$A$1:$G$10000,5,0)</f>
        <v>1748.4799800000001</v>
      </c>
    </row>
    <row r="2886" spans="1:5" x14ac:dyDescent="0.25">
      <c r="A2886" s="1">
        <v>42251</v>
      </c>
      <c r="B2886">
        <f>VLOOKUP($A2886,'VXX-Web'!$A$1:$G$10000,2,0)</f>
        <v>1831.6800519999999</v>
      </c>
      <c r="C2886">
        <f>VLOOKUP($A2886,'VXX-Web'!$A$1:$G$10000,3,0)</f>
        <v>1918.7199720000001</v>
      </c>
      <c r="D2886">
        <f>VLOOKUP($A2886,'VXX-Web'!$A$1:$G$10000,4,0)</f>
        <v>1790.079956</v>
      </c>
      <c r="E2886">
        <f>VLOOKUP($A2886,'VXX-Web'!$A$1:$G$10000,5,0)</f>
        <v>1876.4799800000001</v>
      </c>
    </row>
    <row r="2887" spans="1:5" x14ac:dyDescent="0.25">
      <c r="A2887" s="1">
        <v>42255</v>
      </c>
      <c r="B2887">
        <f>VLOOKUP($A2887,'VXX-Web'!$A$1:$G$10000,2,0)</f>
        <v>1766.400024</v>
      </c>
      <c r="C2887">
        <f>VLOOKUP($A2887,'VXX-Web'!$A$1:$G$10000,3,0)</f>
        <v>1790.079956</v>
      </c>
      <c r="D2887">
        <f>VLOOKUP($A2887,'VXX-Web'!$A$1:$G$10000,4,0)</f>
        <v>1706.239992</v>
      </c>
      <c r="E2887">
        <f>VLOOKUP($A2887,'VXX-Web'!$A$1:$G$10000,5,0)</f>
        <v>1711.3599839999999</v>
      </c>
    </row>
    <row r="2888" spans="1:5" x14ac:dyDescent="0.25">
      <c r="A2888" s="1">
        <v>42256</v>
      </c>
      <c r="B2888">
        <f>VLOOKUP($A2888,'VXX-Web'!$A$1:$G$10000,2,0)</f>
        <v>1619.839964</v>
      </c>
      <c r="C2888">
        <f>VLOOKUP($A2888,'VXX-Web'!$A$1:$G$10000,3,0)</f>
        <v>1763.839964</v>
      </c>
      <c r="D2888">
        <f>VLOOKUP($A2888,'VXX-Web'!$A$1:$G$10000,4,0)</f>
        <v>1616.6400160000001</v>
      </c>
      <c r="E2888">
        <f>VLOOKUP($A2888,'VXX-Web'!$A$1:$G$10000,5,0)</f>
        <v>1750.400024</v>
      </c>
    </row>
    <row r="2889" spans="1:5" x14ac:dyDescent="0.25">
      <c r="A2889" s="1">
        <v>42257</v>
      </c>
      <c r="B2889">
        <f>VLOOKUP($A2889,'VXX-Web'!$A$1:$G$10000,2,0)</f>
        <v>1802.8800040000001</v>
      </c>
      <c r="C2889">
        <f>VLOOKUP($A2889,'VXX-Web'!$A$1:$G$10000,3,0)</f>
        <v>1811.839964</v>
      </c>
      <c r="D2889">
        <f>VLOOKUP($A2889,'VXX-Web'!$A$1:$G$10000,4,0)</f>
        <v>1705.599976</v>
      </c>
      <c r="E2889">
        <f>VLOOKUP($A2889,'VXX-Web'!$A$1:$G$10000,5,0)</f>
        <v>1707.5200199999999</v>
      </c>
    </row>
    <row r="2890" spans="1:5" x14ac:dyDescent="0.25">
      <c r="A2890" s="1">
        <v>42258</v>
      </c>
      <c r="B2890">
        <f>VLOOKUP($A2890,'VXX-Web'!$A$1:$G$10000,2,0)</f>
        <v>1713.2800279999999</v>
      </c>
      <c r="C2890">
        <f>VLOOKUP($A2890,'VXX-Web'!$A$1:$G$10000,3,0)</f>
        <v>1743.3599839999999</v>
      </c>
      <c r="D2890">
        <f>VLOOKUP($A2890,'VXX-Web'!$A$1:$G$10000,4,0)</f>
        <v>1665.2800279999999</v>
      </c>
      <c r="E2890">
        <f>VLOOKUP($A2890,'VXX-Web'!$A$1:$G$10000,5,0)</f>
        <v>1666.56006</v>
      </c>
    </row>
    <row r="2891" spans="1:5" x14ac:dyDescent="0.25">
      <c r="A2891" s="1">
        <v>42261</v>
      </c>
      <c r="B2891">
        <f>VLOOKUP($A2891,'VXX-Web'!$A$1:$G$10000,2,0)</f>
        <v>1662.079956</v>
      </c>
      <c r="C2891">
        <f>VLOOKUP($A2891,'VXX-Web'!$A$1:$G$10000,3,0)</f>
        <v>1705.599976</v>
      </c>
      <c r="D2891">
        <f>VLOOKUP($A2891,'VXX-Web'!$A$1:$G$10000,4,0)</f>
        <v>1661.43994</v>
      </c>
      <c r="E2891">
        <f>VLOOKUP($A2891,'VXX-Web'!$A$1:$G$10000,5,0)</f>
        <v>1667.1999519999999</v>
      </c>
    </row>
    <row r="2892" spans="1:5" x14ac:dyDescent="0.25">
      <c r="A2892" s="1">
        <v>42262</v>
      </c>
      <c r="B2892">
        <f>VLOOKUP($A2892,'VXX-Web'!$A$1:$G$10000,2,0)</f>
        <v>1644.160036</v>
      </c>
      <c r="C2892">
        <f>VLOOKUP($A2892,'VXX-Web'!$A$1:$G$10000,3,0)</f>
        <v>1656.3199480000001</v>
      </c>
      <c r="D2892">
        <f>VLOOKUP($A2892,'VXX-Web'!$A$1:$G$10000,4,0)</f>
        <v>1498.8800040000001</v>
      </c>
      <c r="E2892">
        <f>VLOOKUP($A2892,'VXX-Web'!$A$1:$G$10000,5,0)</f>
        <v>1504</v>
      </c>
    </row>
    <row r="2893" spans="1:5" x14ac:dyDescent="0.25">
      <c r="A2893" s="1">
        <v>42263</v>
      </c>
      <c r="B2893">
        <f>VLOOKUP($A2893,'VXX-Web'!$A$1:$G$10000,2,0)</f>
        <v>1447.6800519999999</v>
      </c>
      <c r="C2893">
        <f>VLOOKUP($A2893,'VXX-Web'!$A$1:$G$10000,3,0)</f>
        <v>1495.0400400000001</v>
      </c>
      <c r="D2893">
        <f>VLOOKUP($A2893,'VXX-Web'!$A$1:$G$10000,4,0)</f>
        <v>1408.6400160000001</v>
      </c>
      <c r="E2893">
        <f>VLOOKUP($A2893,'VXX-Web'!$A$1:$G$10000,5,0)</f>
        <v>1413.760008</v>
      </c>
    </row>
    <row r="2894" spans="1:5" x14ac:dyDescent="0.25">
      <c r="A2894" s="1">
        <v>42264</v>
      </c>
      <c r="B2894">
        <f>VLOOKUP($A2894,'VXX-Web'!$A$1:$G$10000,2,0)</f>
        <v>1406.7199720000001</v>
      </c>
      <c r="C2894">
        <f>VLOOKUP($A2894,'VXX-Web'!$A$1:$G$10000,3,0)</f>
        <v>1440</v>
      </c>
      <c r="D2894">
        <f>VLOOKUP($A2894,'VXX-Web'!$A$1:$G$10000,4,0)</f>
        <v>1282.56006</v>
      </c>
      <c r="E2894">
        <f>VLOOKUP($A2894,'VXX-Web'!$A$1:$G$10000,5,0)</f>
        <v>1406.079956</v>
      </c>
    </row>
    <row r="2895" spans="1:5" x14ac:dyDescent="0.25">
      <c r="A2895" s="1">
        <v>42265</v>
      </c>
      <c r="B2895">
        <f>VLOOKUP($A2895,'VXX-Web'!$A$1:$G$10000,2,0)</f>
        <v>1543.0400400000001</v>
      </c>
      <c r="C2895">
        <f>VLOOKUP($A2895,'VXX-Web'!$A$1:$G$10000,3,0)</f>
        <v>1599.3599839999999</v>
      </c>
      <c r="D2895">
        <f>VLOOKUP($A2895,'VXX-Web'!$A$1:$G$10000,4,0)</f>
        <v>1488.6400160000001</v>
      </c>
      <c r="E2895">
        <f>VLOOKUP($A2895,'VXX-Web'!$A$1:$G$10000,5,0)</f>
        <v>1579.5200199999999</v>
      </c>
    </row>
    <row r="2896" spans="1:5" x14ac:dyDescent="0.25">
      <c r="A2896" s="1">
        <v>42268</v>
      </c>
      <c r="B2896">
        <f>VLOOKUP($A2896,'VXX-Web'!$A$1:$G$10000,2,0)</f>
        <v>1530.8800040000001</v>
      </c>
      <c r="C2896">
        <f>VLOOKUP($A2896,'VXX-Web'!$A$1:$G$10000,3,0)</f>
        <v>1549.43994</v>
      </c>
      <c r="D2896">
        <f>VLOOKUP($A2896,'VXX-Web'!$A$1:$G$10000,4,0)</f>
        <v>1469.43994</v>
      </c>
      <c r="E2896">
        <f>VLOOKUP($A2896,'VXX-Web'!$A$1:$G$10000,5,0)</f>
        <v>1475.1999519999999</v>
      </c>
    </row>
    <row r="2897" spans="1:5" x14ac:dyDescent="0.25">
      <c r="A2897" s="1">
        <v>42269</v>
      </c>
      <c r="B2897">
        <f>VLOOKUP($A2897,'VXX-Web'!$A$1:$G$10000,2,0)</f>
        <v>1548.160036</v>
      </c>
      <c r="C2897">
        <f>VLOOKUP($A2897,'VXX-Web'!$A$1:$G$10000,3,0)</f>
        <v>1636.4799800000001</v>
      </c>
      <c r="D2897">
        <f>VLOOKUP($A2897,'VXX-Web'!$A$1:$G$10000,4,0)</f>
        <v>1525.1199959999999</v>
      </c>
      <c r="E2897">
        <f>VLOOKUP($A2897,'VXX-Web'!$A$1:$G$10000,5,0)</f>
        <v>1558.400024</v>
      </c>
    </row>
    <row r="2898" spans="1:5" x14ac:dyDescent="0.25">
      <c r="A2898" s="1">
        <v>42270</v>
      </c>
      <c r="B2898">
        <f>VLOOKUP($A2898,'VXX-Web'!$A$1:$G$10000,2,0)</f>
        <v>1560.3199480000001</v>
      </c>
      <c r="C2898">
        <f>VLOOKUP($A2898,'VXX-Web'!$A$1:$G$10000,3,0)</f>
        <v>1581.43994</v>
      </c>
      <c r="D2898">
        <f>VLOOKUP($A2898,'VXX-Web'!$A$1:$G$10000,4,0)</f>
        <v>1509.1199959999999</v>
      </c>
      <c r="E2898">
        <f>VLOOKUP($A2898,'VXX-Web'!$A$1:$G$10000,5,0)</f>
        <v>1523.1999519999999</v>
      </c>
    </row>
    <row r="2899" spans="1:5" x14ac:dyDescent="0.25">
      <c r="A2899" s="1">
        <v>42271</v>
      </c>
      <c r="B2899">
        <f>VLOOKUP($A2899,'VXX-Web'!$A$1:$G$10000,2,0)</f>
        <v>1596.8000480000001</v>
      </c>
      <c r="C2899">
        <f>VLOOKUP($A2899,'VXX-Web'!$A$1:$G$10000,3,0)</f>
        <v>1676.160036</v>
      </c>
      <c r="D2899">
        <f>VLOOKUP($A2899,'VXX-Web'!$A$1:$G$10000,4,0)</f>
        <v>1553.2800279999999</v>
      </c>
      <c r="E2899">
        <f>VLOOKUP($A2899,'VXX-Web'!$A$1:$G$10000,5,0)</f>
        <v>1564.160036</v>
      </c>
    </row>
    <row r="2900" spans="1:5" x14ac:dyDescent="0.25">
      <c r="A2900" s="1">
        <v>42272</v>
      </c>
      <c r="B2900">
        <f>VLOOKUP($A2900,'VXX-Web'!$A$1:$G$10000,2,0)</f>
        <v>1502.079956</v>
      </c>
      <c r="C2900">
        <f>VLOOKUP($A2900,'VXX-Web'!$A$1:$G$10000,3,0)</f>
        <v>1643.5200199999999</v>
      </c>
      <c r="D2900">
        <f>VLOOKUP($A2900,'VXX-Web'!$A$1:$G$10000,4,0)</f>
        <v>1500.8000480000001</v>
      </c>
      <c r="E2900">
        <f>VLOOKUP($A2900,'VXX-Web'!$A$1:$G$10000,5,0)</f>
        <v>1605.760008</v>
      </c>
    </row>
    <row r="2901" spans="1:5" x14ac:dyDescent="0.25">
      <c r="A2901" s="1">
        <v>42275</v>
      </c>
      <c r="B2901">
        <f>VLOOKUP($A2901,'VXX-Web'!$A$1:$G$10000,2,0)</f>
        <v>1662.079956</v>
      </c>
      <c r="C2901">
        <f>VLOOKUP($A2901,'VXX-Web'!$A$1:$G$10000,3,0)</f>
        <v>1762.56006</v>
      </c>
      <c r="D2901">
        <f>VLOOKUP($A2901,'VXX-Web'!$A$1:$G$10000,4,0)</f>
        <v>1646.7199720000001</v>
      </c>
      <c r="E2901">
        <f>VLOOKUP($A2901,'VXX-Web'!$A$1:$G$10000,5,0)</f>
        <v>1717.760008</v>
      </c>
    </row>
    <row r="2902" spans="1:5" x14ac:dyDescent="0.25">
      <c r="A2902" s="1">
        <v>42276</v>
      </c>
      <c r="B2902">
        <f>VLOOKUP($A2902,'VXX-Web'!$A$1:$G$10000,2,0)</f>
        <v>1697.920044</v>
      </c>
      <c r="C2902">
        <f>VLOOKUP($A2902,'VXX-Web'!$A$1:$G$10000,3,0)</f>
        <v>1762.56006</v>
      </c>
      <c r="D2902">
        <f>VLOOKUP($A2902,'VXX-Web'!$A$1:$G$10000,4,0)</f>
        <v>1655.6800519999999</v>
      </c>
      <c r="E2902">
        <f>VLOOKUP($A2902,'VXX-Web'!$A$1:$G$10000,5,0)</f>
        <v>1720.9599599999999</v>
      </c>
    </row>
    <row r="2903" spans="1:5" x14ac:dyDescent="0.25">
      <c r="A2903" s="1">
        <v>42277</v>
      </c>
      <c r="B2903">
        <f>VLOOKUP($A2903,'VXX-Web'!$A$1:$G$10000,2,0)</f>
        <v>1645.43994</v>
      </c>
      <c r="C2903">
        <f>VLOOKUP($A2903,'VXX-Web'!$A$1:$G$10000,3,0)</f>
        <v>1690.239992</v>
      </c>
      <c r="D2903">
        <f>VLOOKUP($A2903,'VXX-Web'!$A$1:$G$10000,4,0)</f>
        <v>1628.160036</v>
      </c>
      <c r="E2903">
        <f>VLOOKUP($A2903,'VXX-Web'!$A$1:$G$10000,5,0)</f>
        <v>1638.400024</v>
      </c>
    </row>
    <row r="2904" spans="1:5" x14ac:dyDescent="0.25">
      <c r="A2904" s="1">
        <v>42278</v>
      </c>
      <c r="B2904">
        <f>VLOOKUP($A2904,'VXX-Web'!$A$1:$G$10000,2,0)</f>
        <v>1643.5200199999999</v>
      </c>
      <c r="C2904">
        <f>VLOOKUP($A2904,'VXX-Web'!$A$1:$G$10000,3,0)</f>
        <v>1696</v>
      </c>
      <c r="D2904">
        <f>VLOOKUP($A2904,'VXX-Web'!$A$1:$G$10000,4,0)</f>
        <v>1620.4799800000001</v>
      </c>
      <c r="E2904">
        <f>VLOOKUP($A2904,'VXX-Web'!$A$1:$G$10000,5,0)</f>
        <v>1621.760008</v>
      </c>
    </row>
    <row r="2905" spans="1:5" x14ac:dyDescent="0.25">
      <c r="A2905" s="1">
        <v>42279</v>
      </c>
      <c r="B2905">
        <f>VLOOKUP($A2905,'VXX-Web'!$A$1:$G$10000,2,0)</f>
        <v>1681.920044</v>
      </c>
      <c r="C2905">
        <f>VLOOKUP($A2905,'VXX-Web'!$A$1:$G$10000,3,0)</f>
        <v>1697.920044</v>
      </c>
      <c r="D2905">
        <f>VLOOKUP($A2905,'VXX-Web'!$A$1:$G$10000,4,0)</f>
        <v>1536</v>
      </c>
      <c r="E2905">
        <f>VLOOKUP($A2905,'VXX-Web'!$A$1:$G$10000,5,0)</f>
        <v>1537.920044</v>
      </c>
    </row>
    <row r="2906" spans="1:5" x14ac:dyDescent="0.25">
      <c r="A2906" s="1">
        <v>42282</v>
      </c>
      <c r="B2906">
        <f>VLOOKUP($A2906,'VXX-Web'!$A$1:$G$10000,2,0)</f>
        <v>1505.920044</v>
      </c>
      <c r="C2906">
        <f>VLOOKUP($A2906,'VXX-Web'!$A$1:$G$10000,3,0)</f>
        <v>1510.400024</v>
      </c>
      <c r="D2906">
        <f>VLOOKUP($A2906,'VXX-Web'!$A$1:$G$10000,4,0)</f>
        <v>1440</v>
      </c>
      <c r="E2906">
        <f>VLOOKUP($A2906,'VXX-Web'!$A$1:$G$10000,5,0)</f>
        <v>1448.9599599999999</v>
      </c>
    </row>
    <row r="2907" spans="1:5" x14ac:dyDescent="0.25">
      <c r="A2907" s="1">
        <v>42283</v>
      </c>
      <c r="B2907">
        <f>VLOOKUP($A2907,'VXX-Web'!$A$1:$G$10000,2,0)</f>
        <v>1445.1199959999999</v>
      </c>
      <c r="C2907">
        <f>VLOOKUP($A2907,'VXX-Web'!$A$1:$G$10000,3,0)</f>
        <v>1489.2800279999999</v>
      </c>
      <c r="D2907">
        <f>VLOOKUP($A2907,'VXX-Web'!$A$1:$G$10000,4,0)</f>
        <v>1424</v>
      </c>
      <c r="E2907">
        <f>VLOOKUP($A2907,'VXX-Web'!$A$1:$G$10000,5,0)</f>
        <v>1465.599976</v>
      </c>
    </row>
    <row r="2908" spans="1:5" x14ac:dyDescent="0.25">
      <c r="A2908" s="1">
        <v>42284</v>
      </c>
      <c r="B2908">
        <f>VLOOKUP($A2908,'VXX-Web'!$A$1:$G$10000,2,0)</f>
        <v>1446.400024</v>
      </c>
      <c r="C2908">
        <f>VLOOKUP($A2908,'VXX-Web'!$A$1:$G$10000,3,0)</f>
        <v>1480.9599599999999</v>
      </c>
      <c r="D2908">
        <f>VLOOKUP($A2908,'VXX-Web'!$A$1:$G$10000,4,0)</f>
        <v>1425.920044</v>
      </c>
      <c r="E2908">
        <f>VLOOKUP($A2908,'VXX-Web'!$A$1:$G$10000,5,0)</f>
        <v>1429.760008</v>
      </c>
    </row>
    <row r="2909" spans="1:5" x14ac:dyDescent="0.25">
      <c r="A2909" s="1">
        <v>42285</v>
      </c>
      <c r="B2909">
        <f>VLOOKUP($A2909,'VXX-Web'!$A$1:$G$10000,2,0)</f>
        <v>1426.56006</v>
      </c>
      <c r="C2909">
        <f>VLOOKUP($A2909,'VXX-Web'!$A$1:$G$10000,3,0)</f>
        <v>1443.1999519999999</v>
      </c>
      <c r="D2909">
        <f>VLOOKUP($A2909,'VXX-Web'!$A$1:$G$10000,4,0)</f>
        <v>1344</v>
      </c>
      <c r="E2909">
        <f>VLOOKUP($A2909,'VXX-Web'!$A$1:$G$10000,5,0)</f>
        <v>1361.920044</v>
      </c>
    </row>
    <row r="2910" spans="1:5" x14ac:dyDescent="0.25">
      <c r="A2910" s="1">
        <v>42286</v>
      </c>
      <c r="B2910">
        <f>VLOOKUP($A2910,'VXX-Web'!$A$1:$G$10000,2,0)</f>
        <v>1356.8000480000001</v>
      </c>
      <c r="C2910">
        <f>VLOOKUP($A2910,'VXX-Web'!$A$1:$G$10000,3,0)</f>
        <v>1402.8800040000001</v>
      </c>
      <c r="D2910">
        <f>VLOOKUP($A2910,'VXX-Web'!$A$1:$G$10000,4,0)</f>
        <v>1342.079956</v>
      </c>
      <c r="E2910">
        <f>VLOOKUP($A2910,'VXX-Web'!$A$1:$G$10000,5,0)</f>
        <v>1361.2800279999999</v>
      </c>
    </row>
    <row r="2911" spans="1:5" x14ac:dyDescent="0.25">
      <c r="A2911" s="1">
        <v>42289</v>
      </c>
      <c r="B2911">
        <f>VLOOKUP($A2911,'VXX-Web'!$A$1:$G$10000,2,0)</f>
        <v>1357.43994</v>
      </c>
      <c r="C2911">
        <f>VLOOKUP($A2911,'VXX-Web'!$A$1:$G$10000,3,0)</f>
        <v>1370.8800040000001</v>
      </c>
      <c r="D2911">
        <f>VLOOKUP($A2911,'VXX-Web'!$A$1:$G$10000,4,0)</f>
        <v>1265.2800279999999</v>
      </c>
      <c r="E2911">
        <f>VLOOKUP($A2911,'VXX-Web'!$A$1:$G$10000,5,0)</f>
        <v>1280</v>
      </c>
    </row>
    <row r="2912" spans="1:5" x14ac:dyDescent="0.25">
      <c r="A2912" s="1">
        <v>42290</v>
      </c>
      <c r="B2912">
        <f>VLOOKUP($A2912,'VXX-Web'!$A$1:$G$10000,2,0)</f>
        <v>1306.239992</v>
      </c>
      <c r="C2912">
        <f>VLOOKUP($A2912,'VXX-Web'!$A$1:$G$10000,3,0)</f>
        <v>1351.6800519999999</v>
      </c>
      <c r="D2912">
        <f>VLOOKUP($A2912,'VXX-Web'!$A$1:$G$10000,4,0)</f>
        <v>1260.160036</v>
      </c>
      <c r="E2912">
        <f>VLOOKUP($A2912,'VXX-Web'!$A$1:$G$10000,5,0)</f>
        <v>1344</v>
      </c>
    </row>
    <row r="2913" spans="1:5" x14ac:dyDescent="0.25">
      <c r="A2913" s="1">
        <v>42291</v>
      </c>
      <c r="B2913">
        <f>VLOOKUP($A2913,'VXX-Web'!$A$1:$G$10000,2,0)</f>
        <v>1359.3599839999999</v>
      </c>
      <c r="C2913">
        <f>VLOOKUP($A2913,'VXX-Web'!$A$1:$G$10000,3,0)</f>
        <v>1407.3599839999999</v>
      </c>
      <c r="D2913">
        <f>VLOOKUP($A2913,'VXX-Web'!$A$1:$G$10000,4,0)</f>
        <v>1331.839964</v>
      </c>
      <c r="E2913">
        <f>VLOOKUP($A2913,'VXX-Web'!$A$1:$G$10000,5,0)</f>
        <v>1371.5200199999999</v>
      </c>
    </row>
    <row r="2914" spans="1:5" x14ac:dyDescent="0.25">
      <c r="A2914" s="1">
        <v>42292</v>
      </c>
      <c r="B2914">
        <f>VLOOKUP($A2914,'VXX-Web'!$A$1:$G$10000,2,0)</f>
        <v>1344.6400160000001</v>
      </c>
      <c r="C2914">
        <f>VLOOKUP($A2914,'VXX-Web'!$A$1:$G$10000,3,0)</f>
        <v>1356.160036</v>
      </c>
      <c r="D2914">
        <f>VLOOKUP($A2914,'VXX-Web'!$A$1:$G$10000,4,0)</f>
        <v>1266.56006</v>
      </c>
      <c r="E2914">
        <f>VLOOKUP($A2914,'VXX-Web'!$A$1:$G$10000,5,0)</f>
        <v>1273.599976</v>
      </c>
    </row>
    <row r="2915" spans="1:5" x14ac:dyDescent="0.25">
      <c r="A2915" s="1">
        <v>42293</v>
      </c>
      <c r="B2915">
        <f>VLOOKUP($A2915,'VXX-Web'!$A$1:$G$10000,2,0)</f>
        <v>1251.839964</v>
      </c>
      <c r="C2915">
        <f>VLOOKUP($A2915,'VXX-Web'!$A$1:$G$10000,3,0)</f>
        <v>1308.8000480000001</v>
      </c>
      <c r="D2915">
        <f>VLOOKUP($A2915,'VXX-Web'!$A$1:$G$10000,4,0)</f>
        <v>1250.56006</v>
      </c>
      <c r="E2915">
        <f>VLOOKUP($A2915,'VXX-Web'!$A$1:$G$10000,5,0)</f>
        <v>1260.160036</v>
      </c>
    </row>
    <row r="2916" spans="1:5" x14ac:dyDescent="0.25">
      <c r="A2916" s="1">
        <v>42296</v>
      </c>
      <c r="B2916">
        <f>VLOOKUP($A2916,'VXX-Web'!$A$1:$G$10000,2,0)</f>
        <v>1264</v>
      </c>
      <c r="C2916">
        <f>VLOOKUP($A2916,'VXX-Web'!$A$1:$G$10000,3,0)</f>
        <v>1268.4799800000001</v>
      </c>
      <c r="D2916">
        <f>VLOOKUP($A2916,'VXX-Web'!$A$1:$G$10000,4,0)</f>
        <v>1169.2800279999999</v>
      </c>
      <c r="E2916">
        <f>VLOOKUP($A2916,'VXX-Web'!$A$1:$G$10000,5,0)</f>
        <v>1172.4799800000001</v>
      </c>
    </row>
    <row r="2917" spans="1:5" x14ac:dyDescent="0.25">
      <c r="A2917" s="1">
        <v>42297</v>
      </c>
      <c r="B2917">
        <f>VLOOKUP($A2917,'VXX-Web'!$A$1:$G$10000,2,0)</f>
        <v>1184</v>
      </c>
      <c r="C2917">
        <f>VLOOKUP($A2917,'VXX-Web'!$A$1:$G$10000,3,0)</f>
        <v>1234.56006</v>
      </c>
      <c r="D2917">
        <f>VLOOKUP($A2917,'VXX-Web'!$A$1:$G$10000,4,0)</f>
        <v>1166.079956</v>
      </c>
      <c r="E2917">
        <f>VLOOKUP($A2917,'VXX-Web'!$A$1:$G$10000,5,0)</f>
        <v>1212.8000480000001</v>
      </c>
    </row>
    <row r="2918" spans="1:5" x14ac:dyDescent="0.25">
      <c r="A2918" s="1">
        <v>42298</v>
      </c>
      <c r="B2918">
        <f>VLOOKUP($A2918,'VXX-Web'!$A$1:$G$10000,2,0)</f>
        <v>1200.6400160000001</v>
      </c>
      <c r="C2918">
        <f>VLOOKUP($A2918,'VXX-Web'!$A$1:$G$10000,3,0)</f>
        <v>1304.9599599999999</v>
      </c>
      <c r="D2918">
        <f>VLOOKUP($A2918,'VXX-Web'!$A$1:$G$10000,4,0)</f>
        <v>1185.920044</v>
      </c>
      <c r="E2918">
        <f>VLOOKUP($A2918,'VXX-Web'!$A$1:$G$10000,5,0)</f>
        <v>1298.56006</v>
      </c>
    </row>
    <row r="2919" spans="1:5" x14ac:dyDescent="0.25">
      <c r="A2919" s="1">
        <v>42299</v>
      </c>
      <c r="B2919">
        <f>VLOOKUP($A2919,'VXX-Web'!$A$1:$G$10000,2,0)</f>
        <v>1264</v>
      </c>
      <c r="C2919">
        <f>VLOOKUP($A2919,'VXX-Web'!$A$1:$G$10000,3,0)</f>
        <v>1264.6400160000001</v>
      </c>
      <c r="D2919">
        <f>VLOOKUP($A2919,'VXX-Web'!$A$1:$G$10000,4,0)</f>
        <v>1178.239992</v>
      </c>
      <c r="E2919">
        <f>VLOOKUP($A2919,'VXX-Web'!$A$1:$G$10000,5,0)</f>
        <v>1180.160036</v>
      </c>
    </row>
    <row r="2920" spans="1:5" x14ac:dyDescent="0.25">
      <c r="A2920" s="1">
        <v>42300</v>
      </c>
      <c r="B2920">
        <f>VLOOKUP($A2920,'VXX-Web'!$A$1:$G$10000,2,0)</f>
        <v>1152</v>
      </c>
      <c r="C2920">
        <f>VLOOKUP($A2920,'VXX-Web'!$A$1:$G$10000,3,0)</f>
        <v>1216.6400160000001</v>
      </c>
      <c r="D2920">
        <f>VLOOKUP($A2920,'VXX-Web'!$A$1:$G$10000,4,0)</f>
        <v>1149.43994</v>
      </c>
      <c r="E2920">
        <f>VLOOKUP($A2920,'VXX-Web'!$A$1:$G$10000,5,0)</f>
        <v>1192.3199480000001</v>
      </c>
    </row>
    <row r="2921" spans="1:5" x14ac:dyDescent="0.25">
      <c r="A2921" s="1">
        <v>42303</v>
      </c>
      <c r="B2921">
        <f>VLOOKUP($A2921,'VXX-Web'!$A$1:$G$10000,2,0)</f>
        <v>1210.239992</v>
      </c>
      <c r="C2921">
        <f>VLOOKUP($A2921,'VXX-Web'!$A$1:$G$10000,3,0)</f>
        <v>1235.1999519999999</v>
      </c>
      <c r="D2921">
        <f>VLOOKUP($A2921,'VXX-Web'!$A$1:$G$10000,4,0)</f>
        <v>1194.239992</v>
      </c>
      <c r="E2921">
        <f>VLOOKUP($A2921,'VXX-Web'!$A$1:$G$10000,5,0)</f>
        <v>1234.56006</v>
      </c>
    </row>
    <row r="2922" spans="1:5" x14ac:dyDescent="0.25">
      <c r="A2922" s="1">
        <v>42304</v>
      </c>
      <c r="B2922">
        <f>VLOOKUP($A2922,'VXX-Web'!$A$1:$G$10000,2,0)</f>
        <v>1249.2800279999999</v>
      </c>
      <c r="C2922">
        <f>VLOOKUP($A2922,'VXX-Web'!$A$1:$G$10000,3,0)</f>
        <v>1249.920044</v>
      </c>
      <c r="D2922">
        <f>VLOOKUP($A2922,'VXX-Web'!$A$1:$G$10000,4,0)</f>
        <v>1203.1999519999999</v>
      </c>
      <c r="E2922">
        <f>VLOOKUP($A2922,'VXX-Web'!$A$1:$G$10000,5,0)</f>
        <v>1208.3199480000001</v>
      </c>
    </row>
    <row r="2923" spans="1:5" x14ac:dyDescent="0.25">
      <c r="A2923" s="1">
        <v>42305</v>
      </c>
      <c r="B2923">
        <f>VLOOKUP($A2923,'VXX-Web'!$A$1:$G$10000,2,0)</f>
        <v>1203.1999519999999</v>
      </c>
      <c r="C2923">
        <f>VLOOKUP($A2923,'VXX-Web'!$A$1:$G$10000,3,0)</f>
        <v>1242.8800040000001</v>
      </c>
      <c r="D2923">
        <f>VLOOKUP($A2923,'VXX-Web'!$A$1:$G$10000,4,0)</f>
        <v>1169.2800279999999</v>
      </c>
      <c r="E2923">
        <f>VLOOKUP($A2923,'VXX-Web'!$A$1:$G$10000,5,0)</f>
        <v>1173.760008</v>
      </c>
    </row>
    <row r="2924" spans="1:5" x14ac:dyDescent="0.25">
      <c r="A2924" s="1">
        <v>42306</v>
      </c>
      <c r="B2924">
        <f>VLOOKUP($A2924,'VXX-Web'!$A$1:$G$10000,2,0)</f>
        <v>1191.0400400000001</v>
      </c>
      <c r="C2924">
        <f>VLOOKUP($A2924,'VXX-Web'!$A$1:$G$10000,3,0)</f>
        <v>1211.5200199999999</v>
      </c>
      <c r="D2924">
        <f>VLOOKUP($A2924,'VXX-Web'!$A$1:$G$10000,4,0)</f>
        <v>1176.3199480000001</v>
      </c>
      <c r="E2924">
        <f>VLOOKUP($A2924,'VXX-Web'!$A$1:$G$10000,5,0)</f>
        <v>1189.1199959999999</v>
      </c>
    </row>
    <row r="2925" spans="1:5" x14ac:dyDescent="0.25">
      <c r="A2925" s="1">
        <v>42307</v>
      </c>
      <c r="B2925">
        <f>VLOOKUP($A2925,'VXX-Web'!$A$1:$G$10000,2,0)</f>
        <v>1191.6800519999999</v>
      </c>
      <c r="C2925">
        <f>VLOOKUP($A2925,'VXX-Web'!$A$1:$G$10000,3,0)</f>
        <v>1208.9599599999999</v>
      </c>
      <c r="D2925">
        <f>VLOOKUP($A2925,'VXX-Web'!$A$1:$G$10000,4,0)</f>
        <v>1174.400024</v>
      </c>
      <c r="E2925">
        <f>VLOOKUP($A2925,'VXX-Web'!$A$1:$G$10000,5,0)</f>
        <v>1205.1199959999999</v>
      </c>
    </row>
    <row r="2926" spans="1:5" x14ac:dyDescent="0.25">
      <c r="A2926" s="1">
        <v>42310</v>
      </c>
      <c r="B2926">
        <f>VLOOKUP($A2926,'VXX-Web'!$A$1:$G$10000,2,0)</f>
        <v>1203.1999519999999</v>
      </c>
      <c r="C2926">
        <f>VLOOKUP($A2926,'VXX-Web'!$A$1:$G$10000,3,0)</f>
        <v>1208.3199480000001</v>
      </c>
      <c r="D2926">
        <f>VLOOKUP($A2926,'VXX-Web'!$A$1:$G$10000,4,0)</f>
        <v>1134.079956</v>
      </c>
      <c r="E2926">
        <f>VLOOKUP($A2926,'VXX-Web'!$A$1:$G$10000,5,0)</f>
        <v>1144.3199480000001</v>
      </c>
    </row>
    <row r="2927" spans="1:5" x14ac:dyDescent="0.25">
      <c r="A2927" s="1">
        <v>42311</v>
      </c>
      <c r="B2927">
        <f>VLOOKUP($A2927,'VXX-Web'!$A$1:$G$10000,2,0)</f>
        <v>1157.1199959999999</v>
      </c>
      <c r="C2927">
        <f>VLOOKUP($A2927,'VXX-Web'!$A$1:$G$10000,3,0)</f>
        <v>1175.6800519999999</v>
      </c>
      <c r="D2927">
        <f>VLOOKUP($A2927,'VXX-Web'!$A$1:$G$10000,4,0)</f>
        <v>1137.920044</v>
      </c>
      <c r="E2927">
        <f>VLOOKUP($A2927,'VXX-Web'!$A$1:$G$10000,5,0)</f>
        <v>1167.3599839999999</v>
      </c>
    </row>
    <row r="2928" spans="1:5" x14ac:dyDescent="0.25">
      <c r="A2928" s="1">
        <v>42312</v>
      </c>
      <c r="B2928">
        <f>VLOOKUP($A2928,'VXX-Web'!$A$1:$G$10000,2,0)</f>
        <v>1159.6800519999999</v>
      </c>
      <c r="C2928">
        <f>VLOOKUP($A2928,'VXX-Web'!$A$1:$G$10000,3,0)</f>
        <v>1217.2800279999999</v>
      </c>
      <c r="D2928">
        <f>VLOOKUP($A2928,'VXX-Web'!$A$1:$G$10000,4,0)</f>
        <v>1155.1999519999999</v>
      </c>
      <c r="E2928">
        <f>VLOOKUP($A2928,'VXX-Web'!$A$1:$G$10000,5,0)</f>
        <v>1204.4799800000001</v>
      </c>
    </row>
    <row r="2929" spans="1:5" x14ac:dyDescent="0.25">
      <c r="A2929" s="1">
        <v>42313</v>
      </c>
      <c r="B2929">
        <f>VLOOKUP($A2929,'VXX-Web'!$A$1:$G$10000,2,0)</f>
        <v>1205.1199959999999</v>
      </c>
      <c r="C2929">
        <f>VLOOKUP($A2929,'VXX-Web'!$A$1:$G$10000,3,0)</f>
        <v>1226.8800040000001</v>
      </c>
      <c r="D2929">
        <f>VLOOKUP($A2929,'VXX-Web'!$A$1:$G$10000,4,0)</f>
        <v>1175.6800519999999</v>
      </c>
      <c r="E2929">
        <f>VLOOKUP($A2929,'VXX-Web'!$A$1:$G$10000,5,0)</f>
        <v>1180.160036</v>
      </c>
    </row>
    <row r="2930" spans="1:5" x14ac:dyDescent="0.25">
      <c r="A2930" s="1">
        <v>42314</v>
      </c>
      <c r="B2930">
        <f>VLOOKUP($A2930,'VXX-Web'!$A$1:$G$10000,2,0)</f>
        <v>1180.8000480000001</v>
      </c>
      <c r="C2930">
        <f>VLOOKUP($A2930,'VXX-Web'!$A$1:$G$10000,3,0)</f>
        <v>1209.599976</v>
      </c>
      <c r="D2930">
        <f>VLOOKUP($A2930,'VXX-Web'!$A$1:$G$10000,4,0)</f>
        <v>1154.56006</v>
      </c>
      <c r="E2930">
        <f>VLOOKUP($A2930,'VXX-Web'!$A$1:$G$10000,5,0)</f>
        <v>1154.56006</v>
      </c>
    </row>
    <row r="2931" spans="1:5" x14ac:dyDescent="0.25">
      <c r="A2931" s="1">
        <v>42317</v>
      </c>
      <c r="B2931">
        <f>VLOOKUP($A2931,'VXX-Web'!$A$1:$G$10000,2,0)</f>
        <v>1161.599976</v>
      </c>
      <c r="C2931">
        <f>VLOOKUP($A2931,'VXX-Web'!$A$1:$G$10000,3,0)</f>
        <v>1237.1199959999999</v>
      </c>
      <c r="D2931">
        <f>VLOOKUP($A2931,'VXX-Web'!$A$1:$G$10000,4,0)</f>
        <v>1156.4799800000001</v>
      </c>
      <c r="E2931">
        <f>VLOOKUP($A2931,'VXX-Web'!$A$1:$G$10000,5,0)</f>
        <v>1217.920044</v>
      </c>
    </row>
    <row r="2932" spans="1:5" x14ac:dyDescent="0.25">
      <c r="A2932" s="1">
        <v>42318</v>
      </c>
      <c r="B2932">
        <f>VLOOKUP($A2932,'VXX-Web'!$A$1:$G$10000,2,0)</f>
        <v>1232</v>
      </c>
      <c r="C2932">
        <f>VLOOKUP($A2932,'VXX-Web'!$A$1:$G$10000,3,0)</f>
        <v>1237.1199959999999</v>
      </c>
      <c r="D2932">
        <f>VLOOKUP($A2932,'VXX-Web'!$A$1:$G$10000,4,0)</f>
        <v>1175.0400400000001</v>
      </c>
      <c r="E2932">
        <f>VLOOKUP($A2932,'VXX-Web'!$A$1:$G$10000,5,0)</f>
        <v>1183.3599839999999</v>
      </c>
    </row>
    <row r="2933" spans="1:5" x14ac:dyDescent="0.25">
      <c r="A2933" s="1">
        <v>42319</v>
      </c>
      <c r="B2933">
        <f>VLOOKUP($A2933,'VXX-Web'!$A$1:$G$10000,2,0)</f>
        <v>1172.4799800000001</v>
      </c>
      <c r="C2933">
        <f>VLOOKUP($A2933,'VXX-Web'!$A$1:$G$10000,3,0)</f>
        <v>1209.599976</v>
      </c>
      <c r="D2933">
        <f>VLOOKUP($A2933,'VXX-Web'!$A$1:$G$10000,4,0)</f>
        <v>1170.56006</v>
      </c>
      <c r="E2933">
        <f>VLOOKUP($A2933,'VXX-Web'!$A$1:$G$10000,5,0)</f>
        <v>1209.599976</v>
      </c>
    </row>
    <row r="2934" spans="1:5" x14ac:dyDescent="0.25">
      <c r="A2934" s="1">
        <v>42320</v>
      </c>
      <c r="B2934">
        <f>VLOOKUP($A2934,'VXX-Web'!$A$1:$G$10000,2,0)</f>
        <v>1241.599976</v>
      </c>
      <c r="C2934">
        <f>VLOOKUP($A2934,'VXX-Web'!$A$1:$G$10000,3,0)</f>
        <v>1319.0400400000001</v>
      </c>
      <c r="D2934">
        <f>VLOOKUP($A2934,'VXX-Web'!$A$1:$G$10000,4,0)</f>
        <v>1226.239992</v>
      </c>
      <c r="E2934">
        <f>VLOOKUP($A2934,'VXX-Web'!$A$1:$G$10000,5,0)</f>
        <v>1315.839964</v>
      </c>
    </row>
    <row r="2935" spans="1:5" x14ac:dyDescent="0.25">
      <c r="A2935" s="1">
        <v>42321</v>
      </c>
      <c r="B2935">
        <f>VLOOKUP($A2935,'VXX-Web'!$A$1:$G$10000,2,0)</f>
        <v>1322.8800040000001</v>
      </c>
      <c r="C2935">
        <f>VLOOKUP($A2935,'VXX-Web'!$A$1:$G$10000,3,0)</f>
        <v>1412.4799800000001</v>
      </c>
      <c r="D2935">
        <f>VLOOKUP($A2935,'VXX-Web'!$A$1:$G$10000,4,0)</f>
        <v>1312</v>
      </c>
      <c r="E2935">
        <f>VLOOKUP($A2935,'VXX-Web'!$A$1:$G$10000,5,0)</f>
        <v>1405.43994</v>
      </c>
    </row>
    <row r="2936" spans="1:5" x14ac:dyDescent="0.25">
      <c r="A2936" s="1">
        <v>42324</v>
      </c>
      <c r="B2936">
        <f>VLOOKUP($A2936,'VXX-Web'!$A$1:$G$10000,2,0)</f>
        <v>1400.9599599999999</v>
      </c>
      <c r="C2936">
        <f>VLOOKUP($A2936,'VXX-Web'!$A$1:$G$10000,3,0)</f>
        <v>1411.839964</v>
      </c>
      <c r="D2936">
        <f>VLOOKUP($A2936,'VXX-Web'!$A$1:$G$10000,4,0)</f>
        <v>1260.8000480000001</v>
      </c>
      <c r="E2936">
        <f>VLOOKUP($A2936,'VXX-Web'!$A$1:$G$10000,5,0)</f>
        <v>1264</v>
      </c>
    </row>
    <row r="2937" spans="1:5" x14ac:dyDescent="0.25">
      <c r="A2937" s="1">
        <v>42325</v>
      </c>
      <c r="B2937">
        <f>VLOOKUP($A2937,'VXX-Web'!$A$1:$G$10000,2,0)</f>
        <v>1248.6400160000001</v>
      </c>
      <c r="C2937">
        <f>VLOOKUP($A2937,'VXX-Web'!$A$1:$G$10000,3,0)</f>
        <v>1355.5200199999999</v>
      </c>
      <c r="D2937">
        <f>VLOOKUP($A2937,'VXX-Web'!$A$1:$G$10000,4,0)</f>
        <v>1241.599976</v>
      </c>
      <c r="E2937">
        <f>VLOOKUP($A2937,'VXX-Web'!$A$1:$G$10000,5,0)</f>
        <v>1333.1199959999999</v>
      </c>
    </row>
    <row r="2938" spans="1:5" x14ac:dyDescent="0.25">
      <c r="A2938" s="1">
        <v>42326</v>
      </c>
      <c r="B2938">
        <f>VLOOKUP($A2938,'VXX-Web'!$A$1:$G$10000,2,0)</f>
        <v>1306.8800040000001</v>
      </c>
      <c r="C2938">
        <f>VLOOKUP($A2938,'VXX-Web'!$A$1:$G$10000,3,0)</f>
        <v>1309.43994</v>
      </c>
      <c r="D2938">
        <f>VLOOKUP($A2938,'VXX-Web'!$A$1:$G$10000,4,0)</f>
        <v>1242.239992</v>
      </c>
      <c r="E2938">
        <f>VLOOKUP($A2938,'VXX-Web'!$A$1:$G$10000,5,0)</f>
        <v>1244.8000480000001</v>
      </c>
    </row>
    <row r="2939" spans="1:5" x14ac:dyDescent="0.25">
      <c r="A2939" s="1">
        <v>42327</v>
      </c>
      <c r="B2939">
        <f>VLOOKUP($A2939,'VXX-Web'!$A$1:$G$10000,2,0)</f>
        <v>1256.3199480000001</v>
      </c>
      <c r="C2939">
        <f>VLOOKUP($A2939,'VXX-Web'!$A$1:$G$10000,3,0)</f>
        <v>1303.0400400000001</v>
      </c>
      <c r="D2939">
        <f>VLOOKUP($A2939,'VXX-Web'!$A$1:$G$10000,4,0)</f>
        <v>1250.56006</v>
      </c>
      <c r="E2939">
        <f>VLOOKUP($A2939,'VXX-Web'!$A$1:$G$10000,5,0)</f>
        <v>1287.0400400000001</v>
      </c>
    </row>
    <row r="2940" spans="1:5" x14ac:dyDescent="0.25">
      <c r="A2940" s="1">
        <v>42328</v>
      </c>
      <c r="B2940">
        <f>VLOOKUP($A2940,'VXX-Web'!$A$1:$G$10000,2,0)</f>
        <v>1247.3599839999999</v>
      </c>
      <c r="C2940">
        <f>VLOOKUP($A2940,'VXX-Web'!$A$1:$G$10000,3,0)</f>
        <v>1256.3199480000001</v>
      </c>
      <c r="D2940">
        <f>VLOOKUP($A2940,'VXX-Web'!$A$1:$G$10000,4,0)</f>
        <v>1228.160036</v>
      </c>
      <c r="E2940">
        <f>VLOOKUP($A2940,'VXX-Web'!$A$1:$G$10000,5,0)</f>
        <v>1243.5200199999999</v>
      </c>
    </row>
    <row r="2941" spans="1:5" x14ac:dyDescent="0.25">
      <c r="A2941" s="1">
        <v>42331</v>
      </c>
      <c r="B2941">
        <f>VLOOKUP($A2941,'VXX-Web'!$A$1:$G$10000,2,0)</f>
        <v>1236.4799800000001</v>
      </c>
      <c r="C2941">
        <f>VLOOKUP($A2941,'VXX-Web'!$A$1:$G$10000,3,0)</f>
        <v>1249.2800279999999</v>
      </c>
      <c r="D2941">
        <f>VLOOKUP($A2941,'VXX-Web'!$A$1:$G$10000,4,0)</f>
        <v>1203.1999519999999</v>
      </c>
      <c r="E2941">
        <f>VLOOKUP($A2941,'VXX-Web'!$A$1:$G$10000,5,0)</f>
        <v>1209.599976</v>
      </c>
    </row>
    <row r="2942" spans="1:5" x14ac:dyDescent="0.25">
      <c r="A2942" s="1">
        <v>42332</v>
      </c>
      <c r="B2942">
        <f>VLOOKUP($A2942,'VXX-Web'!$A$1:$G$10000,2,0)</f>
        <v>1244.160036</v>
      </c>
      <c r="C2942">
        <f>VLOOKUP($A2942,'VXX-Web'!$A$1:$G$10000,3,0)</f>
        <v>1258.8800040000001</v>
      </c>
      <c r="D2942">
        <f>VLOOKUP($A2942,'VXX-Web'!$A$1:$G$10000,4,0)</f>
        <v>1203.1999519999999</v>
      </c>
      <c r="E2942">
        <f>VLOOKUP($A2942,'VXX-Web'!$A$1:$G$10000,5,0)</f>
        <v>1217.920044</v>
      </c>
    </row>
    <row r="2943" spans="1:5" x14ac:dyDescent="0.25">
      <c r="A2943" s="1">
        <v>42333</v>
      </c>
      <c r="B2943">
        <f>VLOOKUP($A2943,'VXX-Web'!$A$1:$G$10000,2,0)</f>
        <v>1212.160036</v>
      </c>
      <c r="C2943">
        <f>VLOOKUP($A2943,'VXX-Web'!$A$1:$G$10000,3,0)</f>
        <v>1223.6800519999999</v>
      </c>
      <c r="D2943">
        <f>VLOOKUP($A2943,'VXX-Web'!$A$1:$G$10000,4,0)</f>
        <v>1191.6800519999999</v>
      </c>
      <c r="E2943">
        <f>VLOOKUP($A2943,'VXX-Web'!$A$1:$G$10000,5,0)</f>
        <v>1199.3599839999999</v>
      </c>
    </row>
    <row r="2944" spans="1:5" x14ac:dyDescent="0.25">
      <c r="A2944" s="1">
        <v>42335</v>
      </c>
      <c r="B2944">
        <f>VLOOKUP($A2944,'VXX-Web'!$A$1:$G$10000,2,0)</f>
        <v>1194.8800040000001</v>
      </c>
      <c r="C2944">
        <f>VLOOKUP($A2944,'VXX-Web'!$A$1:$G$10000,3,0)</f>
        <v>1213.43994</v>
      </c>
      <c r="D2944">
        <f>VLOOKUP($A2944,'VXX-Web'!$A$1:$G$10000,4,0)</f>
        <v>1192.9599599999999</v>
      </c>
      <c r="E2944">
        <f>VLOOKUP($A2944,'VXX-Web'!$A$1:$G$10000,5,0)</f>
        <v>1210.239992</v>
      </c>
    </row>
    <row r="2945" spans="1:5" x14ac:dyDescent="0.25">
      <c r="A2945" s="1">
        <v>42338</v>
      </c>
      <c r="B2945">
        <f>VLOOKUP($A2945,'VXX-Web'!$A$1:$G$10000,2,0)</f>
        <v>1201.920044</v>
      </c>
      <c r="C2945">
        <f>VLOOKUP($A2945,'VXX-Web'!$A$1:$G$10000,3,0)</f>
        <v>1217.2800279999999</v>
      </c>
      <c r="D2945">
        <f>VLOOKUP($A2945,'VXX-Web'!$A$1:$G$10000,4,0)</f>
        <v>1193.599976</v>
      </c>
      <c r="E2945">
        <f>VLOOKUP($A2945,'VXX-Web'!$A$1:$G$10000,5,0)</f>
        <v>1203.1999519999999</v>
      </c>
    </row>
    <row r="2946" spans="1:5" x14ac:dyDescent="0.25">
      <c r="A2946" s="1">
        <v>42339</v>
      </c>
      <c r="B2946">
        <f>VLOOKUP($A2946,'VXX-Web'!$A$1:$G$10000,2,0)</f>
        <v>1187.1999519999999</v>
      </c>
      <c r="C2946">
        <f>VLOOKUP($A2946,'VXX-Web'!$A$1:$G$10000,3,0)</f>
        <v>1198.7199720000001</v>
      </c>
      <c r="D2946">
        <f>VLOOKUP($A2946,'VXX-Web'!$A$1:$G$10000,4,0)</f>
        <v>1149.43994</v>
      </c>
      <c r="E2946">
        <f>VLOOKUP($A2946,'VXX-Web'!$A$1:$G$10000,5,0)</f>
        <v>1150.7199720000001</v>
      </c>
    </row>
    <row r="2947" spans="1:5" x14ac:dyDescent="0.25">
      <c r="A2947" s="1">
        <v>42340</v>
      </c>
      <c r="B2947">
        <f>VLOOKUP($A2947,'VXX-Web'!$A$1:$G$10000,2,0)</f>
        <v>1153.2800279999999</v>
      </c>
      <c r="C2947">
        <f>VLOOKUP($A2947,'VXX-Web'!$A$1:$G$10000,3,0)</f>
        <v>1204.4799800000001</v>
      </c>
      <c r="D2947">
        <f>VLOOKUP($A2947,'VXX-Web'!$A$1:$G$10000,4,0)</f>
        <v>1134.079956</v>
      </c>
      <c r="E2947">
        <f>VLOOKUP($A2947,'VXX-Web'!$A$1:$G$10000,5,0)</f>
        <v>1195.5200199999999</v>
      </c>
    </row>
    <row r="2948" spans="1:5" x14ac:dyDescent="0.25">
      <c r="A2948" s="1">
        <v>42341</v>
      </c>
      <c r="B2948">
        <f>VLOOKUP($A2948,'VXX-Web'!$A$1:$G$10000,2,0)</f>
        <v>1173.760008</v>
      </c>
      <c r="C2948">
        <f>VLOOKUP($A2948,'VXX-Web'!$A$1:$G$10000,3,0)</f>
        <v>1310.7199720000001</v>
      </c>
      <c r="D2948">
        <f>VLOOKUP($A2948,'VXX-Web'!$A$1:$G$10000,4,0)</f>
        <v>1168</v>
      </c>
      <c r="E2948">
        <f>VLOOKUP($A2948,'VXX-Web'!$A$1:$G$10000,5,0)</f>
        <v>1281.2800279999999</v>
      </c>
    </row>
    <row r="2949" spans="1:5" x14ac:dyDescent="0.25">
      <c r="A2949" s="1">
        <v>42342</v>
      </c>
      <c r="B2949">
        <f>VLOOKUP($A2949,'VXX-Web'!$A$1:$G$10000,2,0)</f>
        <v>1243.5200199999999</v>
      </c>
      <c r="C2949">
        <f>VLOOKUP($A2949,'VXX-Web'!$A$1:$G$10000,3,0)</f>
        <v>1255.0400400000001</v>
      </c>
      <c r="D2949">
        <f>VLOOKUP($A2949,'VXX-Web'!$A$1:$G$10000,4,0)</f>
        <v>1164.160036</v>
      </c>
      <c r="E2949">
        <f>VLOOKUP($A2949,'VXX-Web'!$A$1:$G$10000,5,0)</f>
        <v>1166.079956</v>
      </c>
    </row>
    <row r="2950" spans="1:5" x14ac:dyDescent="0.25">
      <c r="A2950" s="1">
        <v>42345</v>
      </c>
      <c r="B2950">
        <f>VLOOKUP($A2950,'VXX-Web'!$A$1:$G$10000,2,0)</f>
        <v>1166.7199720000001</v>
      </c>
      <c r="C2950">
        <f>VLOOKUP($A2950,'VXX-Web'!$A$1:$G$10000,3,0)</f>
        <v>1233.920044</v>
      </c>
      <c r="D2950">
        <f>VLOOKUP($A2950,'VXX-Web'!$A$1:$G$10000,4,0)</f>
        <v>1166.7199720000001</v>
      </c>
      <c r="E2950">
        <f>VLOOKUP($A2950,'VXX-Web'!$A$1:$G$10000,5,0)</f>
        <v>1193.599976</v>
      </c>
    </row>
    <row r="2951" spans="1:5" x14ac:dyDescent="0.25">
      <c r="A2951" s="1">
        <v>42346</v>
      </c>
      <c r="B2951">
        <f>VLOOKUP($A2951,'VXX-Web'!$A$1:$G$10000,2,0)</f>
        <v>1242.239992</v>
      </c>
      <c r="C2951">
        <f>VLOOKUP($A2951,'VXX-Web'!$A$1:$G$10000,3,0)</f>
        <v>1259.5200199999999</v>
      </c>
      <c r="D2951">
        <f>VLOOKUP($A2951,'VXX-Web'!$A$1:$G$10000,4,0)</f>
        <v>1202.56006</v>
      </c>
      <c r="E2951">
        <f>VLOOKUP($A2951,'VXX-Web'!$A$1:$G$10000,5,0)</f>
        <v>1230.7199720000001</v>
      </c>
    </row>
    <row r="2952" spans="1:5" x14ac:dyDescent="0.25">
      <c r="A2952" s="1">
        <v>42347</v>
      </c>
      <c r="B2952">
        <f>VLOOKUP($A2952,'VXX-Web'!$A$1:$G$10000,2,0)</f>
        <v>1246.7199720000001</v>
      </c>
      <c r="C2952">
        <f>VLOOKUP($A2952,'VXX-Web'!$A$1:$G$10000,3,0)</f>
        <v>1317.760008</v>
      </c>
      <c r="D2952">
        <f>VLOOKUP($A2952,'VXX-Web'!$A$1:$G$10000,4,0)</f>
        <v>1200</v>
      </c>
      <c r="E2952">
        <f>VLOOKUP($A2952,'VXX-Web'!$A$1:$G$10000,5,0)</f>
        <v>1279.3599839999999</v>
      </c>
    </row>
    <row r="2953" spans="1:5" x14ac:dyDescent="0.25">
      <c r="A2953" s="1">
        <v>42348</v>
      </c>
      <c r="B2953">
        <f>VLOOKUP($A2953,'VXX-Web'!$A$1:$G$10000,2,0)</f>
        <v>1287.0400400000001</v>
      </c>
      <c r="C2953">
        <f>VLOOKUP($A2953,'VXX-Web'!$A$1:$G$10000,3,0)</f>
        <v>1312</v>
      </c>
      <c r="D2953">
        <f>VLOOKUP($A2953,'VXX-Web'!$A$1:$G$10000,4,0)</f>
        <v>1251.1999519999999</v>
      </c>
      <c r="E2953">
        <f>VLOOKUP($A2953,'VXX-Web'!$A$1:$G$10000,5,0)</f>
        <v>1297.920044</v>
      </c>
    </row>
    <row r="2954" spans="1:5" x14ac:dyDescent="0.25">
      <c r="A2954" s="1">
        <v>42349</v>
      </c>
      <c r="B2954">
        <f>VLOOKUP($A2954,'VXX-Web'!$A$1:$G$10000,2,0)</f>
        <v>1365.760008</v>
      </c>
      <c r="C2954">
        <f>VLOOKUP($A2954,'VXX-Web'!$A$1:$G$10000,3,0)</f>
        <v>1518.7199720000001</v>
      </c>
      <c r="D2954">
        <f>VLOOKUP($A2954,'VXX-Web'!$A$1:$G$10000,4,0)</f>
        <v>1351.0400400000001</v>
      </c>
      <c r="E2954">
        <f>VLOOKUP($A2954,'VXX-Web'!$A$1:$G$10000,5,0)</f>
        <v>1492.4799800000001</v>
      </c>
    </row>
    <row r="2955" spans="1:5" x14ac:dyDescent="0.25">
      <c r="A2955" s="1">
        <v>42352</v>
      </c>
      <c r="B2955">
        <f>VLOOKUP($A2955,'VXX-Web'!$A$1:$G$10000,2,0)</f>
        <v>1480.9599599999999</v>
      </c>
      <c r="C2955">
        <f>VLOOKUP($A2955,'VXX-Web'!$A$1:$G$10000,3,0)</f>
        <v>1553.920044</v>
      </c>
      <c r="D2955">
        <f>VLOOKUP($A2955,'VXX-Web'!$A$1:$G$10000,4,0)</f>
        <v>1372.8000480000001</v>
      </c>
      <c r="E2955">
        <f>VLOOKUP($A2955,'VXX-Web'!$A$1:$G$10000,5,0)</f>
        <v>1386.8800040000001</v>
      </c>
    </row>
    <row r="2956" spans="1:5" x14ac:dyDescent="0.25">
      <c r="A2956" s="1">
        <v>42353</v>
      </c>
      <c r="B2956">
        <f>VLOOKUP($A2956,'VXX-Web'!$A$1:$G$10000,2,0)</f>
        <v>1336.9599599999999</v>
      </c>
      <c r="C2956">
        <f>VLOOKUP($A2956,'VXX-Web'!$A$1:$G$10000,3,0)</f>
        <v>1382.400024</v>
      </c>
      <c r="D2956">
        <f>VLOOKUP($A2956,'VXX-Web'!$A$1:$G$10000,4,0)</f>
        <v>1308.8000480000001</v>
      </c>
      <c r="E2956">
        <f>VLOOKUP($A2956,'VXX-Web'!$A$1:$G$10000,5,0)</f>
        <v>1328.6400160000001</v>
      </c>
    </row>
    <row r="2957" spans="1:5" x14ac:dyDescent="0.25">
      <c r="A2957" s="1">
        <v>42354</v>
      </c>
      <c r="B2957">
        <f>VLOOKUP($A2957,'VXX-Web'!$A$1:$G$10000,2,0)</f>
        <v>1280.6400160000001</v>
      </c>
      <c r="C2957">
        <f>VLOOKUP($A2957,'VXX-Web'!$A$1:$G$10000,3,0)</f>
        <v>1313.2800279999999</v>
      </c>
      <c r="D2957">
        <f>VLOOKUP($A2957,'VXX-Web'!$A$1:$G$10000,4,0)</f>
        <v>1214.079956</v>
      </c>
      <c r="E2957">
        <f>VLOOKUP($A2957,'VXX-Web'!$A$1:$G$10000,5,0)</f>
        <v>1237.760008</v>
      </c>
    </row>
    <row r="2958" spans="1:5" x14ac:dyDescent="0.25">
      <c r="A2958" s="1">
        <v>42355</v>
      </c>
      <c r="B2958">
        <f>VLOOKUP($A2958,'VXX-Web'!$A$1:$G$10000,2,0)</f>
        <v>1229.43994</v>
      </c>
      <c r="C2958">
        <f>VLOOKUP($A2958,'VXX-Web'!$A$1:$G$10000,3,0)</f>
        <v>1304.3199480000001</v>
      </c>
      <c r="D2958">
        <f>VLOOKUP($A2958,'VXX-Web'!$A$1:$G$10000,4,0)</f>
        <v>1228.8000480000001</v>
      </c>
      <c r="E2958">
        <f>VLOOKUP($A2958,'VXX-Web'!$A$1:$G$10000,5,0)</f>
        <v>1290.239992</v>
      </c>
    </row>
    <row r="2959" spans="1:5" x14ac:dyDescent="0.25">
      <c r="A2959" s="1">
        <v>42356</v>
      </c>
      <c r="B2959">
        <f>VLOOKUP($A2959,'VXX-Web'!$A$1:$G$10000,2,0)</f>
        <v>1333.1199959999999</v>
      </c>
      <c r="C2959">
        <f>VLOOKUP($A2959,'VXX-Web'!$A$1:$G$10000,3,0)</f>
        <v>1405.43994</v>
      </c>
      <c r="D2959">
        <f>VLOOKUP($A2959,'VXX-Web'!$A$1:$G$10000,4,0)</f>
        <v>1317.760008</v>
      </c>
      <c r="E2959">
        <f>VLOOKUP($A2959,'VXX-Web'!$A$1:$G$10000,5,0)</f>
        <v>1393.2800279999999</v>
      </c>
    </row>
    <row r="2960" spans="1:5" x14ac:dyDescent="0.25">
      <c r="A2960" s="1">
        <v>42359</v>
      </c>
      <c r="B2960">
        <f>VLOOKUP($A2960,'VXX-Web'!$A$1:$G$10000,2,0)</f>
        <v>1341.43994</v>
      </c>
      <c r="C2960">
        <f>VLOOKUP($A2960,'VXX-Web'!$A$1:$G$10000,3,0)</f>
        <v>1393.920044</v>
      </c>
      <c r="D2960">
        <f>VLOOKUP($A2960,'VXX-Web'!$A$1:$G$10000,4,0)</f>
        <v>1326.7199720000001</v>
      </c>
      <c r="E2960">
        <f>VLOOKUP($A2960,'VXX-Web'!$A$1:$G$10000,5,0)</f>
        <v>1328.6400160000001</v>
      </c>
    </row>
    <row r="2961" spans="1:5" x14ac:dyDescent="0.25">
      <c r="A2961" s="1">
        <v>42360</v>
      </c>
      <c r="B2961">
        <f>VLOOKUP($A2961,'VXX-Web'!$A$1:$G$10000,2,0)</f>
        <v>1285.1199959999999</v>
      </c>
      <c r="C2961">
        <f>VLOOKUP($A2961,'VXX-Web'!$A$1:$G$10000,3,0)</f>
        <v>1303.0400400000001</v>
      </c>
      <c r="D2961">
        <f>VLOOKUP($A2961,'VXX-Web'!$A$1:$G$10000,4,0)</f>
        <v>1248.6400160000001</v>
      </c>
      <c r="E2961">
        <f>VLOOKUP($A2961,'VXX-Web'!$A$1:$G$10000,5,0)</f>
        <v>1263.3599839999999</v>
      </c>
    </row>
    <row r="2962" spans="1:5" x14ac:dyDescent="0.25">
      <c r="A2962" s="1">
        <v>42361</v>
      </c>
      <c r="B2962">
        <f>VLOOKUP($A2962,'VXX-Web'!$A$1:$G$10000,2,0)</f>
        <v>1232</v>
      </c>
      <c r="C2962">
        <f>VLOOKUP($A2962,'VXX-Web'!$A$1:$G$10000,3,0)</f>
        <v>1261.43994</v>
      </c>
      <c r="D2962">
        <f>VLOOKUP($A2962,'VXX-Web'!$A$1:$G$10000,4,0)</f>
        <v>1223.0400400000001</v>
      </c>
      <c r="E2962">
        <f>VLOOKUP($A2962,'VXX-Web'!$A$1:$G$10000,5,0)</f>
        <v>1233.2800279999999</v>
      </c>
    </row>
    <row r="2963" spans="1:5" x14ac:dyDescent="0.25">
      <c r="A2963" s="1">
        <v>42362</v>
      </c>
      <c r="B2963">
        <f>VLOOKUP($A2963,'VXX-Web'!$A$1:$G$10000,2,0)</f>
        <v>1242.239992</v>
      </c>
      <c r="C2963">
        <f>VLOOKUP($A2963,'VXX-Web'!$A$1:$G$10000,3,0)</f>
        <v>1259.5200199999999</v>
      </c>
      <c r="D2963">
        <f>VLOOKUP($A2963,'VXX-Web'!$A$1:$G$10000,4,0)</f>
        <v>1237.1199959999999</v>
      </c>
      <c r="E2963">
        <f>VLOOKUP($A2963,'VXX-Web'!$A$1:$G$10000,5,0)</f>
        <v>1255.6800519999999</v>
      </c>
    </row>
    <row r="2964" spans="1:5" x14ac:dyDescent="0.25">
      <c r="A2964" s="1">
        <v>42366</v>
      </c>
      <c r="B2964">
        <f>VLOOKUP($A2964,'VXX-Web'!$A$1:$G$10000,2,0)</f>
        <v>1277.43994</v>
      </c>
      <c r="C2964">
        <f>VLOOKUP($A2964,'VXX-Web'!$A$1:$G$10000,3,0)</f>
        <v>1303.0400400000001</v>
      </c>
      <c r="D2964">
        <f>VLOOKUP($A2964,'VXX-Web'!$A$1:$G$10000,4,0)</f>
        <v>1239.0400400000001</v>
      </c>
      <c r="E2964">
        <f>VLOOKUP($A2964,'VXX-Web'!$A$1:$G$10000,5,0)</f>
        <v>1240.9599599999999</v>
      </c>
    </row>
    <row r="2965" spans="1:5" x14ac:dyDescent="0.25">
      <c r="A2965" s="1">
        <v>42367</v>
      </c>
      <c r="B2965">
        <f>VLOOKUP($A2965,'VXX-Web'!$A$1:$G$10000,2,0)</f>
        <v>1221.1199959999999</v>
      </c>
      <c r="C2965">
        <f>VLOOKUP($A2965,'VXX-Web'!$A$1:$G$10000,3,0)</f>
        <v>1232.6400160000001</v>
      </c>
      <c r="D2965">
        <f>VLOOKUP($A2965,'VXX-Web'!$A$1:$G$10000,4,0)</f>
        <v>1212.160036</v>
      </c>
      <c r="E2965">
        <f>VLOOKUP($A2965,'VXX-Web'!$A$1:$G$10000,5,0)</f>
        <v>1220.4799800000001</v>
      </c>
    </row>
    <row r="2966" spans="1:5" x14ac:dyDescent="0.25">
      <c r="A2966" s="1">
        <v>42368</v>
      </c>
      <c r="B2966">
        <f>VLOOKUP($A2966,'VXX-Web'!$A$1:$G$10000,2,0)</f>
        <v>1234.56006</v>
      </c>
      <c r="C2966">
        <f>VLOOKUP($A2966,'VXX-Web'!$A$1:$G$10000,3,0)</f>
        <v>1260.8000480000001</v>
      </c>
      <c r="D2966">
        <f>VLOOKUP($A2966,'VXX-Web'!$A$1:$G$10000,4,0)</f>
        <v>1231.3599839999999</v>
      </c>
      <c r="E2966">
        <f>VLOOKUP($A2966,'VXX-Web'!$A$1:$G$10000,5,0)</f>
        <v>1255.6800519999999</v>
      </c>
    </row>
    <row r="2967" spans="1:5" x14ac:dyDescent="0.25">
      <c r="A2967" s="1">
        <v>42369</v>
      </c>
      <c r="B2967">
        <f>VLOOKUP($A2967,'VXX-Web'!$A$1:$G$10000,2,0)</f>
        <v>1272.9599599999999</v>
      </c>
      <c r="C2967">
        <f>VLOOKUP($A2967,'VXX-Web'!$A$1:$G$10000,3,0)</f>
        <v>1288.9599599999999</v>
      </c>
      <c r="D2967">
        <f>VLOOKUP($A2967,'VXX-Web'!$A$1:$G$10000,4,0)</f>
        <v>1249.920044</v>
      </c>
      <c r="E2967">
        <f>VLOOKUP($A2967,'VXX-Web'!$A$1:$G$10000,5,0)</f>
        <v>1286.400024</v>
      </c>
    </row>
    <row r="2968" spans="1:5" x14ac:dyDescent="0.25">
      <c r="A2968" s="1">
        <v>42373</v>
      </c>
      <c r="B2968">
        <f>VLOOKUP($A2968,'VXX-Web'!$A$1:$G$10000,2,0)</f>
        <v>1386.239992</v>
      </c>
      <c r="C2968">
        <f>VLOOKUP($A2968,'VXX-Web'!$A$1:$G$10000,3,0)</f>
        <v>1429.760008</v>
      </c>
      <c r="D2968">
        <f>VLOOKUP($A2968,'VXX-Web'!$A$1:$G$10000,4,0)</f>
        <v>1360</v>
      </c>
      <c r="E2968">
        <f>VLOOKUP($A2968,'VXX-Web'!$A$1:$G$10000,5,0)</f>
        <v>1365.760008</v>
      </c>
    </row>
    <row r="2969" spans="1:5" x14ac:dyDescent="0.25">
      <c r="A2969" s="1">
        <v>42374</v>
      </c>
      <c r="B2969">
        <f>VLOOKUP($A2969,'VXX-Web'!$A$1:$G$10000,2,0)</f>
        <v>1335.0400400000001</v>
      </c>
      <c r="C2969">
        <f>VLOOKUP($A2969,'VXX-Web'!$A$1:$G$10000,3,0)</f>
        <v>1376.6400160000001</v>
      </c>
      <c r="D2969">
        <f>VLOOKUP($A2969,'VXX-Web'!$A$1:$G$10000,4,0)</f>
        <v>1310.7199720000001</v>
      </c>
      <c r="E2969">
        <f>VLOOKUP($A2969,'VXX-Web'!$A$1:$G$10000,5,0)</f>
        <v>1322.8800040000001</v>
      </c>
    </row>
    <row r="2970" spans="1:5" x14ac:dyDescent="0.25">
      <c r="A2970" s="1">
        <v>42375</v>
      </c>
      <c r="B2970">
        <f>VLOOKUP($A2970,'VXX-Web'!$A$1:$G$10000,2,0)</f>
        <v>1411.1999519999999</v>
      </c>
      <c r="C2970">
        <f>VLOOKUP($A2970,'VXX-Web'!$A$1:$G$10000,3,0)</f>
        <v>1411.839964</v>
      </c>
      <c r="D2970">
        <f>VLOOKUP($A2970,'VXX-Web'!$A$1:$G$10000,4,0)</f>
        <v>1359.3599839999999</v>
      </c>
      <c r="E2970">
        <f>VLOOKUP($A2970,'VXX-Web'!$A$1:$G$10000,5,0)</f>
        <v>1362.56006</v>
      </c>
    </row>
    <row r="2971" spans="1:5" x14ac:dyDescent="0.25">
      <c r="A2971" s="1">
        <v>42376</v>
      </c>
      <c r="B2971">
        <f>VLOOKUP($A2971,'VXX-Web'!$A$1:$G$10000,2,0)</f>
        <v>1456</v>
      </c>
      <c r="C2971">
        <f>VLOOKUP($A2971,'VXX-Web'!$A$1:$G$10000,3,0)</f>
        <v>1532.8000480000001</v>
      </c>
      <c r="D2971">
        <f>VLOOKUP($A2971,'VXX-Web'!$A$1:$G$10000,4,0)</f>
        <v>1418.8800040000001</v>
      </c>
      <c r="E2971">
        <f>VLOOKUP($A2971,'VXX-Web'!$A$1:$G$10000,5,0)</f>
        <v>1510.400024</v>
      </c>
    </row>
    <row r="2972" spans="1:5" x14ac:dyDescent="0.25">
      <c r="A2972" s="1">
        <v>42377</v>
      </c>
      <c r="B2972">
        <f>VLOOKUP($A2972,'VXX-Web'!$A$1:$G$10000,2,0)</f>
        <v>1456</v>
      </c>
      <c r="C2972">
        <f>VLOOKUP($A2972,'VXX-Web'!$A$1:$G$10000,3,0)</f>
        <v>1610.239992</v>
      </c>
      <c r="D2972">
        <f>VLOOKUP($A2972,'VXX-Web'!$A$1:$G$10000,4,0)</f>
        <v>1439.3599839999999</v>
      </c>
      <c r="E2972">
        <f>VLOOKUP($A2972,'VXX-Web'!$A$1:$G$10000,5,0)</f>
        <v>1589.1199959999999</v>
      </c>
    </row>
    <row r="2973" spans="1:5" x14ac:dyDescent="0.25">
      <c r="A2973" s="1">
        <v>42380</v>
      </c>
      <c r="B2973">
        <f>VLOOKUP($A2973,'VXX-Web'!$A$1:$G$10000,2,0)</f>
        <v>1571.1999519999999</v>
      </c>
      <c r="C2973">
        <f>VLOOKUP($A2973,'VXX-Web'!$A$1:$G$10000,3,0)</f>
        <v>1710.7199720000001</v>
      </c>
      <c r="D2973">
        <f>VLOOKUP($A2973,'VXX-Web'!$A$1:$G$10000,4,0)</f>
        <v>1524.4799800000001</v>
      </c>
      <c r="E2973">
        <f>VLOOKUP($A2973,'VXX-Web'!$A$1:$G$10000,5,0)</f>
        <v>1537.2800279999999</v>
      </c>
    </row>
    <row r="2974" spans="1:5" x14ac:dyDescent="0.25">
      <c r="A2974" s="1">
        <v>42381</v>
      </c>
      <c r="B2974">
        <f>VLOOKUP($A2974,'VXX-Web'!$A$1:$G$10000,2,0)</f>
        <v>1475.1999519999999</v>
      </c>
      <c r="C2974">
        <f>VLOOKUP($A2974,'VXX-Web'!$A$1:$G$10000,3,0)</f>
        <v>1565.43994</v>
      </c>
      <c r="D2974">
        <f>VLOOKUP($A2974,'VXX-Web'!$A$1:$G$10000,4,0)</f>
        <v>1461.1199959999999</v>
      </c>
      <c r="E2974">
        <f>VLOOKUP($A2974,'VXX-Web'!$A$1:$G$10000,5,0)</f>
        <v>1466.239992</v>
      </c>
    </row>
    <row r="2975" spans="1:5" x14ac:dyDescent="0.25">
      <c r="A2975" s="1">
        <v>42382</v>
      </c>
      <c r="B2975">
        <f>VLOOKUP($A2975,'VXX-Web'!$A$1:$G$10000,2,0)</f>
        <v>1437.43994</v>
      </c>
      <c r="C2975">
        <f>VLOOKUP($A2975,'VXX-Web'!$A$1:$G$10000,3,0)</f>
        <v>1642.239992</v>
      </c>
      <c r="D2975">
        <f>VLOOKUP($A2975,'VXX-Web'!$A$1:$G$10000,4,0)</f>
        <v>1432.9599599999999</v>
      </c>
      <c r="E2975">
        <f>VLOOKUP($A2975,'VXX-Web'!$A$1:$G$10000,5,0)</f>
        <v>1612.8000480000001</v>
      </c>
    </row>
    <row r="2976" spans="1:5" x14ac:dyDescent="0.25">
      <c r="A2976" s="1">
        <v>42383</v>
      </c>
      <c r="B2976">
        <f>VLOOKUP($A2976,'VXX-Web'!$A$1:$G$10000,2,0)</f>
        <v>1598.079956</v>
      </c>
      <c r="C2976">
        <f>VLOOKUP($A2976,'VXX-Web'!$A$1:$G$10000,3,0)</f>
        <v>1673.599976</v>
      </c>
      <c r="D2976">
        <f>VLOOKUP($A2976,'VXX-Web'!$A$1:$G$10000,4,0)</f>
        <v>1512.3199480000001</v>
      </c>
      <c r="E2976">
        <f>VLOOKUP($A2976,'VXX-Web'!$A$1:$G$10000,5,0)</f>
        <v>1554.56006</v>
      </c>
    </row>
    <row r="2977" spans="1:5" x14ac:dyDescent="0.25">
      <c r="A2977" s="1">
        <v>42384</v>
      </c>
      <c r="B2977">
        <f>VLOOKUP($A2977,'VXX-Web'!$A$1:$G$10000,2,0)</f>
        <v>1726.7199720000001</v>
      </c>
      <c r="C2977">
        <f>VLOOKUP($A2977,'VXX-Web'!$A$1:$G$10000,3,0)</f>
        <v>1768.9599599999999</v>
      </c>
      <c r="D2977">
        <f>VLOOKUP($A2977,'VXX-Web'!$A$1:$G$10000,4,0)</f>
        <v>1661.43994</v>
      </c>
      <c r="E2977">
        <f>VLOOKUP($A2977,'VXX-Web'!$A$1:$G$10000,5,0)</f>
        <v>1708.8000480000001</v>
      </c>
    </row>
    <row r="2978" spans="1:5" x14ac:dyDescent="0.25">
      <c r="A2978" s="1">
        <v>42388</v>
      </c>
      <c r="B2978">
        <f>VLOOKUP($A2978,'VXX-Web'!$A$1:$G$10000,2,0)</f>
        <v>1644.160036</v>
      </c>
      <c r="C2978">
        <f>VLOOKUP($A2978,'VXX-Web'!$A$1:$G$10000,3,0)</f>
        <v>1788.8000480000001</v>
      </c>
      <c r="D2978">
        <f>VLOOKUP($A2978,'VXX-Web'!$A$1:$G$10000,4,0)</f>
        <v>1643.5200199999999</v>
      </c>
      <c r="E2978">
        <f>VLOOKUP($A2978,'VXX-Web'!$A$1:$G$10000,5,0)</f>
        <v>1709.43994</v>
      </c>
    </row>
    <row r="2979" spans="1:5" x14ac:dyDescent="0.25">
      <c r="A2979" s="1">
        <v>42389</v>
      </c>
      <c r="B2979">
        <f>VLOOKUP($A2979,'VXX-Web'!$A$1:$G$10000,2,0)</f>
        <v>1765.760008</v>
      </c>
      <c r="C2979">
        <f>VLOOKUP($A2979,'VXX-Web'!$A$1:$G$10000,3,0)</f>
        <v>1901.43994</v>
      </c>
      <c r="D2979">
        <f>VLOOKUP($A2979,'VXX-Web'!$A$1:$G$10000,4,0)</f>
        <v>1714.56006</v>
      </c>
      <c r="E2979">
        <f>VLOOKUP($A2979,'VXX-Web'!$A$1:$G$10000,5,0)</f>
        <v>1754.239992</v>
      </c>
    </row>
    <row r="2980" spans="1:5" x14ac:dyDescent="0.25">
      <c r="A2980" s="1">
        <v>42390</v>
      </c>
      <c r="B2980">
        <f>VLOOKUP($A2980,'VXX-Web'!$A$1:$G$10000,2,0)</f>
        <v>1733.1199959999999</v>
      </c>
      <c r="C2980">
        <f>VLOOKUP($A2980,'VXX-Web'!$A$1:$G$10000,3,0)</f>
        <v>1822.7199720000001</v>
      </c>
      <c r="D2980">
        <f>VLOOKUP($A2980,'VXX-Web'!$A$1:$G$10000,4,0)</f>
        <v>1684.4799800000001</v>
      </c>
      <c r="E2980">
        <f>VLOOKUP($A2980,'VXX-Web'!$A$1:$G$10000,5,0)</f>
        <v>1746.56006</v>
      </c>
    </row>
    <row r="2981" spans="1:5" x14ac:dyDescent="0.25">
      <c r="A2981" s="1">
        <v>42391</v>
      </c>
      <c r="B2981">
        <f>VLOOKUP($A2981,'VXX-Web'!$A$1:$G$10000,2,0)</f>
        <v>1666.56006</v>
      </c>
      <c r="C2981">
        <f>VLOOKUP($A2981,'VXX-Web'!$A$1:$G$10000,3,0)</f>
        <v>1683.839964</v>
      </c>
      <c r="D2981">
        <f>VLOOKUP($A2981,'VXX-Web'!$A$1:$G$10000,4,0)</f>
        <v>1598.7199720000001</v>
      </c>
      <c r="E2981">
        <f>VLOOKUP($A2981,'VXX-Web'!$A$1:$G$10000,5,0)</f>
        <v>1600</v>
      </c>
    </row>
    <row r="2982" spans="1:5" x14ac:dyDescent="0.25">
      <c r="A2982" s="1">
        <v>42394</v>
      </c>
      <c r="B2982">
        <f>VLOOKUP($A2982,'VXX-Web'!$A$1:$G$10000,2,0)</f>
        <v>1620.4799800000001</v>
      </c>
      <c r="C2982">
        <f>VLOOKUP($A2982,'VXX-Web'!$A$1:$G$10000,3,0)</f>
        <v>1687.6800519999999</v>
      </c>
      <c r="D2982">
        <f>VLOOKUP($A2982,'VXX-Web'!$A$1:$G$10000,4,0)</f>
        <v>1594.8800040000001</v>
      </c>
      <c r="E2982">
        <f>VLOOKUP($A2982,'VXX-Web'!$A$1:$G$10000,5,0)</f>
        <v>1679.3599839999999</v>
      </c>
    </row>
    <row r="2983" spans="1:5" x14ac:dyDescent="0.25">
      <c r="A2983" s="1">
        <v>42395</v>
      </c>
      <c r="B2983">
        <f>VLOOKUP($A2983,'VXX-Web'!$A$1:$G$10000,2,0)</f>
        <v>1655.6800519999999</v>
      </c>
      <c r="C2983">
        <f>VLOOKUP($A2983,'VXX-Web'!$A$1:$G$10000,3,0)</f>
        <v>1678.079956</v>
      </c>
      <c r="D2983">
        <f>VLOOKUP($A2983,'VXX-Web'!$A$1:$G$10000,4,0)</f>
        <v>1597.43994</v>
      </c>
      <c r="E2983">
        <f>VLOOKUP($A2983,'VXX-Web'!$A$1:$G$10000,5,0)</f>
        <v>1599.3599839999999</v>
      </c>
    </row>
    <row r="2984" spans="1:5" x14ac:dyDescent="0.25">
      <c r="A2984" s="1">
        <v>42396</v>
      </c>
      <c r="B2984">
        <f>VLOOKUP($A2984,'VXX-Web'!$A$1:$G$10000,2,0)</f>
        <v>1619.1999519999999</v>
      </c>
      <c r="C2984">
        <f>VLOOKUP($A2984,'VXX-Web'!$A$1:$G$10000,3,0)</f>
        <v>1688.3199480000001</v>
      </c>
      <c r="D2984">
        <f>VLOOKUP($A2984,'VXX-Web'!$A$1:$G$10000,4,0)</f>
        <v>1555.1999519999999</v>
      </c>
      <c r="E2984">
        <f>VLOOKUP($A2984,'VXX-Web'!$A$1:$G$10000,5,0)</f>
        <v>1665.2800279999999</v>
      </c>
    </row>
    <row r="2985" spans="1:5" x14ac:dyDescent="0.25">
      <c r="A2985" s="1">
        <v>42397</v>
      </c>
      <c r="B2985">
        <f>VLOOKUP($A2985,'VXX-Web'!$A$1:$G$10000,2,0)</f>
        <v>1610.8800040000001</v>
      </c>
      <c r="C2985">
        <f>VLOOKUP($A2985,'VXX-Web'!$A$1:$G$10000,3,0)</f>
        <v>1683.1999519999999</v>
      </c>
      <c r="D2985">
        <f>VLOOKUP($A2985,'VXX-Web'!$A$1:$G$10000,4,0)</f>
        <v>1597.43994</v>
      </c>
      <c r="E2985">
        <f>VLOOKUP($A2985,'VXX-Web'!$A$1:$G$10000,5,0)</f>
        <v>1609.599976</v>
      </c>
    </row>
    <row r="2986" spans="1:5" x14ac:dyDescent="0.25">
      <c r="A2986" s="1">
        <v>42398</v>
      </c>
      <c r="B2986">
        <f>VLOOKUP($A2986,'VXX-Web'!$A$1:$G$10000,2,0)</f>
        <v>1598.079956</v>
      </c>
      <c r="C2986">
        <f>VLOOKUP($A2986,'VXX-Web'!$A$1:$G$10000,3,0)</f>
        <v>1605.1199959999999</v>
      </c>
      <c r="D2986">
        <f>VLOOKUP($A2986,'VXX-Web'!$A$1:$G$10000,4,0)</f>
        <v>1539.1999519999999</v>
      </c>
      <c r="E2986">
        <f>VLOOKUP($A2986,'VXX-Web'!$A$1:$G$10000,5,0)</f>
        <v>1543.6800519999999</v>
      </c>
    </row>
    <row r="2987" spans="1:5" x14ac:dyDescent="0.25">
      <c r="A2987" s="1">
        <v>42401</v>
      </c>
      <c r="B2987">
        <f>VLOOKUP($A2987,'VXX-Web'!$A$1:$G$10000,2,0)</f>
        <v>1552</v>
      </c>
      <c r="C2987">
        <f>VLOOKUP($A2987,'VXX-Web'!$A$1:$G$10000,3,0)</f>
        <v>1579.5200199999999</v>
      </c>
      <c r="D2987">
        <f>VLOOKUP($A2987,'VXX-Web'!$A$1:$G$10000,4,0)</f>
        <v>1507.1999519999999</v>
      </c>
      <c r="E2987">
        <f>VLOOKUP($A2987,'VXX-Web'!$A$1:$G$10000,5,0)</f>
        <v>1525.760008</v>
      </c>
    </row>
    <row r="2988" spans="1:5" x14ac:dyDescent="0.25">
      <c r="A2988" s="1">
        <v>42402</v>
      </c>
      <c r="B2988">
        <f>VLOOKUP($A2988,'VXX-Web'!$A$1:$G$10000,2,0)</f>
        <v>1573.760008</v>
      </c>
      <c r="C2988">
        <f>VLOOKUP($A2988,'VXX-Web'!$A$1:$G$10000,3,0)</f>
        <v>1640.3199480000001</v>
      </c>
      <c r="D2988">
        <f>VLOOKUP($A2988,'VXX-Web'!$A$1:$G$10000,4,0)</f>
        <v>1571.1999519999999</v>
      </c>
      <c r="E2988">
        <f>VLOOKUP($A2988,'VXX-Web'!$A$1:$G$10000,5,0)</f>
        <v>1625.599976</v>
      </c>
    </row>
    <row r="2989" spans="1:5" x14ac:dyDescent="0.25">
      <c r="A2989" s="1">
        <v>42403</v>
      </c>
      <c r="B2989">
        <f>VLOOKUP($A2989,'VXX-Web'!$A$1:$G$10000,2,0)</f>
        <v>1600</v>
      </c>
      <c r="C2989">
        <f>VLOOKUP($A2989,'VXX-Web'!$A$1:$G$10000,3,0)</f>
        <v>1719.0400400000001</v>
      </c>
      <c r="D2989">
        <f>VLOOKUP($A2989,'VXX-Web'!$A$1:$G$10000,4,0)</f>
        <v>1598.079956</v>
      </c>
      <c r="E2989">
        <f>VLOOKUP($A2989,'VXX-Web'!$A$1:$G$10000,5,0)</f>
        <v>1607.6800519999999</v>
      </c>
    </row>
    <row r="2990" spans="1:5" x14ac:dyDescent="0.25">
      <c r="A2990" s="1">
        <v>42404</v>
      </c>
      <c r="B2990">
        <f>VLOOKUP($A2990,'VXX-Web'!$A$1:$G$10000,2,0)</f>
        <v>1627.5200199999999</v>
      </c>
      <c r="C2990">
        <f>VLOOKUP($A2990,'VXX-Web'!$A$1:$G$10000,3,0)</f>
        <v>1647.3599839999999</v>
      </c>
      <c r="D2990">
        <f>VLOOKUP($A2990,'VXX-Web'!$A$1:$G$10000,4,0)</f>
        <v>1584.6400160000001</v>
      </c>
      <c r="E2990">
        <f>VLOOKUP($A2990,'VXX-Web'!$A$1:$G$10000,5,0)</f>
        <v>1623.0400400000001</v>
      </c>
    </row>
    <row r="2991" spans="1:5" x14ac:dyDescent="0.25">
      <c r="A2991" s="1">
        <v>42405</v>
      </c>
      <c r="B2991">
        <f>VLOOKUP($A2991,'VXX-Web'!$A$1:$G$10000,2,0)</f>
        <v>1619.839964</v>
      </c>
      <c r="C2991">
        <f>VLOOKUP($A2991,'VXX-Web'!$A$1:$G$10000,3,0)</f>
        <v>1715.839964</v>
      </c>
      <c r="D2991">
        <f>VLOOKUP($A2991,'VXX-Web'!$A$1:$G$10000,4,0)</f>
        <v>1618.56006</v>
      </c>
      <c r="E2991">
        <f>VLOOKUP($A2991,'VXX-Web'!$A$1:$G$10000,5,0)</f>
        <v>1687.0400400000001</v>
      </c>
    </row>
    <row r="2992" spans="1:5" x14ac:dyDescent="0.25">
      <c r="A2992" s="1">
        <v>42408</v>
      </c>
      <c r="B2992">
        <f>VLOOKUP($A2992,'VXX-Web'!$A$1:$G$10000,2,0)</f>
        <v>1751.6800519999999</v>
      </c>
      <c r="C2992">
        <f>VLOOKUP($A2992,'VXX-Web'!$A$1:$G$10000,3,0)</f>
        <v>1840</v>
      </c>
      <c r="D2992">
        <f>VLOOKUP($A2992,'VXX-Web'!$A$1:$G$10000,4,0)</f>
        <v>1734.400024</v>
      </c>
      <c r="E2992">
        <f>VLOOKUP($A2992,'VXX-Web'!$A$1:$G$10000,5,0)</f>
        <v>1767.6800519999999</v>
      </c>
    </row>
    <row r="2993" spans="1:5" x14ac:dyDescent="0.25">
      <c r="A2993" s="1">
        <v>42409</v>
      </c>
      <c r="B2993">
        <f>VLOOKUP($A2993,'VXX-Web'!$A$1:$G$10000,2,0)</f>
        <v>1838.7199720000001</v>
      </c>
      <c r="C2993">
        <f>VLOOKUP($A2993,'VXX-Web'!$A$1:$G$10000,3,0)</f>
        <v>1847.0400400000001</v>
      </c>
      <c r="D2993">
        <f>VLOOKUP($A2993,'VXX-Web'!$A$1:$G$10000,4,0)</f>
        <v>1747.1999519999999</v>
      </c>
      <c r="E2993">
        <f>VLOOKUP($A2993,'VXX-Web'!$A$1:$G$10000,5,0)</f>
        <v>1784.3199480000001</v>
      </c>
    </row>
    <row r="2994" spans="1:5" x14ac:dyDescent="0.25">
      <c r="A2994" s="1">
        <v>42410</v>
      </c>
      <c r="B2994">
        <f>VLOOKUP($A2994,'VXX-Web'!$A$1:$G$10000,2,0)</f>
        <v>1749.1199959999999</v>
      </c>
      <c r="C2994">
        <f>VLOOKUP($A2994,'VXX-Web'!$A$1:$G$10000,3,0)</f>
        <v>1800.3199480000001</v>
      </c>
      <c r="D2994">
        <f>VLOOKUP($A2994,'VXX-Web'!$A$1:$G$10000,4,0)</f>
        <v>1717.760008</v>
      </c>
      <c r="E2994">
        <f>VLOOKUP($A2994,'VXX-Web'!$A$1:$G$10000,5,0)</f>
        <v>1796.4799800000001</v>
      </c>
    </row>
    <row r="2995" spans="1:5" x14ac:dyDescent="0.25">
      <c r="A2995" s="1">
        <v>42411</v>
      </c>
      <c r="B2995">
        <f>VLOOKUP($A2995,'VXX-Web'!$A$1:$G$10000,2,0)</f>
        <v>1918.079956</v>
      </c>
      <c r="C2995">
        <f>VLOOKUP($A2995,'VXX-Web'!$A$1:$G$10000,3,0)</f>
        <v>1974.400024</v>
      </c>
      <c r="D2995">
        <f>VLOOKUP($A2995,'VXX-Web'!$A$1:$G$10000,4,0)</f>
        <v>1864.3199480000001</v>
      </c>
      <c r="E2995">
        <f>VLOOKUP($A2995,'VXX-Web'!$A$1:$G$10000,5,0)</f>
        <v>1905.920044</v>
      </c>
    </row>
    <row r="2996" spans="1:5" x14ac:dyDescent="0.25">
      <c r="A2996" s="1">
        <v>42412</v>
      </c>
      <c r="B2996">
        <f>VLOOKUP($A2996,'VXX-Web'!$A$1:$G$10000,2,0)</f>
        <v>1850.8800040000001</v>
      </c>
      <c r="C2996">
        <f>VLOOKUP($A2996,'VXX-Web'!$A$1:$G$10000,3,0)</f>
        <v>1894.400024</v>
      </c>
      <c r="D2996">
        <f>VLOOKUP($A2996,'VXX-Web'!$A$1:$G$10000,4,0)</f>
        <v>1822.079956</v>
      </c>
      <c r="E2996">
        <f>VLOOKUP($A2996,'VXX-Web'!$A$1:$G$10000,5,0)</f>
        <v>1827.839964</v>
      </c>
    </row>
    <row r="2997" spans="1:5" x14ac:dyDescent="0.25">
      <c r="A2997" s="1">
        <v>42416</v>
      </c>
      <c r="B2997">
        <f>VLOOKUP($A2997,'VXX-Web'!$A$1:$G$10000,2,0)</f>
        <v>1765.1199959999999</v>
      </c>
      <c r="C2997">
        <f>VLOOKUP($A2997,'VXX-Web'!$A$1:$G$10000,3,0)</f>
        <v>1795.839964</v>
      </c>
      <c r="D2997">
        <f>VLOOKUP($A2997,'VXX-Web'!$A$1:$G$10000,4,0)</f>
        <v>1736.3199480000001</v>
      </c>
      <c r="E2997">
        <f>VLOOKUP($A2997,'VXX-Web'!$A$1:$G$10000,5,0)</f>
        <v>1744</v>
      </c>
    </row>
    <row r="2998" spans="1:5" x14ac:dyDescent="0.25">
      <c r="A2998" s="1">
        <v>42417</v>
      </c>
      <c r="B2998">
        <f>VLOOKUP($A2998,'VXX-Web'!$A$1:$G$10000,2,0)</f>
        <v>1701.1199959999999</v>
      </c>
      <c r="C2998">
        <f>VLOOKUP($A2998,'VXX-Web'!$A$1:$G$10000,3,0)</f>
        <v>1719.6800519999999</v>
      </c>
      <c r="D2998">
        <f>VLOOKUP($A2998,'VXX-Web'!$A$1:$G$10000,4,0)</f>
        <v>1665.920044</v>
      </c>
      <c r="E2998">
        <f>VLOOKUP($A2998,'VXX-Web'!$A$1:$G$10000,5,0)</f>
        <v>1675.5200199999999</v>
      </c>
    </row>
    <row r="2999" spans="1:5" x14ac:dyDescent="0.25">
      <c r="A2999" s="1">
        <v>42418</v>
      </c>
      <c r="B2999">
        <f>VLOOKUP($A2999,'VXX-Web'!$A$1:$G$10000,2,0)</f>
        <v>1664</v>
      </c>
      <c r="C2999">
        <f>VLOOKUP($A2999,'VXX-Web'!$A$1:$G$10000,3,0)</f>
        <v>1698.56006</v>
      </c>
      <c r="D2999">
        <f>VLOOKUP($A2999,'VXX-Web'!$A$1:$G$10000,4,0)</f>
        <v>1644.160036</v>
      </c>
      <c r="E2999">
        <f>VLOOKUP($A2999,'VXX-Web'!$A$1:$G$10000,5,0)</f>
        <v>1669.1199959999999</v>
      </c>
    </row>
    <row r="3000" spans="1:5" x14ac:dyDescent="0.25">
      <c r="A3000" s="1">
        <v>42419</v>
      </c>
      <c r="B3000">
        <f>VLOOKUP($A3000,'VXX-Web'!$A$1:$G$10000,2,0)</f>
        <v>1699.839964</v>
      </c>
      <c r="C3000">
        <f>VLOOKUP($A3000,'VXX-Web'!$A$1:$G$10000,3,0)</f>
        <v>1713.920044</v>
      </c>
      <c r="D3000">
        <f>VLOOKUP($A3000,'VXX-Web'!$A$1:$G$10000,4,0)</f>
        <v>1623.0400400000001</v>
      </c>
      <c r="E3000">
        <f>VLOOKUP($A3000,'VXX-Web'!$A$1:$G$10000,5,0)</f>
        <v>1626.8800040000001</v>
      </c>
    </row>
    <row r="3001" spans="1:5" x14ac:dyDescent="0.25">
      <c r="A3001" s="1">
        <v>42422</v>
      </c>
      <c r="B3001">
        <f>VLOOKUP($A3001,'VXX-Web'!$A$1:$G$10000,2,0)</f>
        <v>1581.43994</v>
      </c>
      <c r="C3001">
        <f>VLOOKUP($A3001,'VXX-Web'!$A$1:$G$10000,3,0)</f>
        <v>1585.920044</v>
      </c>
      <c r="D3001">
        <f>VLOOKUP($A3001,'VXX-Web'!$A$1:$G$10000,4,0)</f>
        <v>1532.8000480000001</v>
      </c>
      <c r="E3001">
        <f>VLOOKUP($A3001,'VXX-Web'!$A$1:$G$10000,5,0)</f>
        <v>1534.079956</v>
      </c>
    </row>
    <row r="3002" spans="1:5" x14ac:dyDescent="0.25">
      <c r="A3002" s="1">
        <v>42423</v>
      </c>
      <c r="B3002">
        <f>VLOOKUP($A3002,'VXX-Web'!$A$1:$G$10000,2,0)</f>
        <v>1555.1999519999999</v>
      </c>
      <c r="C3002">
        <f>VLOOKUP($A3002,'VXX-Web'!$A$1:$G$10000,3,0)</f>
        <v>1618.56006</v>
      </c>
      <c r="D3002">
        <f>VLOOKUP($A3002,'VXX-Web'!$A$1:$G$10000,4,0)</f>
        <v>1543.6800519999999</v>
      </c>
      <c r="E3002">
        <f>VLOOKUP($A3002,'VXX-Web'!$A$1:$G$10000,5,0)</f>
        <v>1611.5200199999999</v>
      </c>
    </row>
    <row r="3003" spans="1:5" x14ac:dyDescent="0.25">
      <c r="A3003" s="1">
        <v>42424</v>
      </c>
      <c r="B3003">
        <f>VLOOKUP($A3003,'VXX-Web'!$A$1:$G$10000,2,0)</f>
        <v>1678.7199720000001</v>
      </c>
      <c r="C3003">
        <f>VLOOKUP($A3003,'VXX-Web'!$A$1:$G$10000,3,0)</f>
        <v>1705.599976</v>
      </c>
      <c r="D3003">
        <f>VLOOKUP($A3003,'VXX-Web'!$A$1:$G$10000,4,0)</f>
        <v>1592.3199480000001</v>
      </c>
      <c r="E3003">
        <f>VLOOKUP($A3003,'VXX-Web'!$A$1:$G$10000,5,0)</f>
        <v>1601.2800279999999</v>
      </c>
    </row>
    <row r="3004" spans="1:5" x14ac:dyDescent="0.25">
      <c r="A3004" s="1">
        <v>42425</v>
      </c>
      <c r="B3004">
        <f>VLOOKUP($A3004,'VXX-Web'!$A$1:$G$10000,2,0)</f>
        <v>1588.4799800000001</v>
      </c>
      <c r="C3004">
        <f>VLOOKUP($A3004,'VXX-Web'!$A$1:$G$10000,3,0)</f>
        <v>1619.839964</v>
      </c>
      <c r="D3004">
        <f>VLOOKUP($A3004,'VXX-Web'!$A$1:$G$10000,4,0)</f>
        <v>1544.3199480000001</v>
      </c>
      <c r="E3004">
        <f>VLOOKUP($A3004,'VXX-Web'!$A$1:$G$10000,5,0)</f>
        <v>1546.239992</v>
      </c>
    </row>
    <row r="3005" spans="1:5" x14ac:dyDescent="0.25">
      <c r="A3005" s="1">
        <v>42426</v>
      </c>
      <c r="B3005">
        <f>VLOOKUP($A3005,'VXX-Web'!$A$1:$G$10000,2,0)</f>
        <v>1520.6400160000001</v>
      </c>
      <c r="C3005">
        <f>VLOOKUP($A3005,'VXX-Web'!$A$1:$G$10000,3,0)</f>
        <v>1583.3599839999999</v>
      </c>
      <c r="D3005">
        <f>VLOOKUP($A3005,'VXX-Web'!$A$1:$G$10000,4,0)</f>
        <v>1512.9599599999999</v>
      </c>
      <c r="E3005">
        <f>VLOOKUP($A3005,'VXX-Web'!$A$1:$G$10000,5,0)</f>
        <v>1568</v>
      </c>
    </row>
    <row r="3006" spans="1:5" x14ac:dyDescent="0.25">
      <c r="A3006" s="1">
        <v>42429</v>
      </c>
      <c r="B3006">
        <f>VLOOKUP($A3006,'VXX-Web'!$A$1:$G$10000,2,0)</f>
        <v>1561.599976</v>
      </c>
      <c r="C3006">
        <f>VLOOKUP($A3006,'VXX-Web'!$A$1:$G$10000,3,0)</f>
        <v>1594.8800040000001</v>
      </c>
      <c r="D3006">
        <f>VLOOKUP($A3006,'VXX-Web'!$A$1:$G$10000,4,0)</f>
        <v>1518.079956</v>
      </c>
      <c r="E3006">
        <f>VLOOKUP($A3006,'VXX-Web'!$A$1:$G$10000,5,0)</f>
        <v>1592.3199480000001</v>
      </c>
    </row>
    <row r="3007" spans="1:5" x14ac:dyDescent="0.25">
      <c r="A3007" s="1">
        <v>42430</v>
      </c>
      <c r="B3007">
        <f>VLOOKUP($A3007,'VXX-Web'!$A$1:$G$10000,2,0)</f>
        <v>1554.56006</v>
      </c>
      <c r="C3007">
        <f>VLOOKUP($A3007,'VXX-Web'!$A$1:$G$10000,3,0)</f>
        <v>1571.1999519999999</v>
      </c>
      <c r="D3007">
        <f>VLOOKUP($A3007,'VXX-Web'!$A$1:$G$10000,4,0)</f>
        <v>1452.8000480000001</v>
      </c>
      <c r="E3007">
        <f>VLOOKUP($A3007,'VXX-Web'!$A$1:$G$10000,5,0)</f>
        <v>1454.079956</v>
      </c>
    </row>
    <row r="3008" spans="1:5" x14ac:dyDescent="0.25">
      <c r="A3008" s="1">
        <v>42431</v>
      </c>
      <c r="B3008">
        <f>VLOOKUP($A3008,'VXX-Web'!$A$1:$G$10000,2,0)</f>
        <v>1458.56006</v>
      </c>
      <c r="C3008">
        <f>VLOOKUP($A3008,'VXX-Web'!$A$1:$G$10000,3,0)</f>
        <v>1481.599976</v>
      </c>
      <c r="D3008">
        <f>VLOOKUP($A3008,'VXX-Web'!$A$1:$G$10000,4,0)</f>
        <v>1427.1999519999999</v>
      </c>
      <c r="E3008">
        <f>VLOOKUP($A3008,'VXX-Web'!$A$1:$G$10000,5,0)</f>
        <v>1428.4799800000001</v>
      </c>
    </row>
    <row r="3009" spans="1:5" x14ac:dyDescent="0.25">
      <c r="A3009" s="1">
        <v>42432</v>
      </c>
      <c r="B3009">
        <f>VLOOKUP($A3009,'VXX-Web'!$A$1:$G$10000,2,0)</f>
        <v>1436.160036</v>
      </c>
      <c r="C3009">
        <f>VLOOKUP($A3009,'VXX-Web'!$A$1:$G$10000,3,0)</f>
        <v>1447.6800519999999</v>
      </c>
      <c r="D3009">
        <f>VLOOKUP($A3009,'VXX-Web'!$A$1:$G$10000,4,0)</f>
        <v>1368.3199480000001</v>
      </c>
      <c r="E3009">
        <f>VLOOKUP($A3009,'VXX-Web'!$A$1:$G$10000,5,0)</f>
        <v>1381.760008</v>
      </c>
    </row>
    <row r="3010" spans="1:5" x14ac:dyDescent="0.25">
      <c r="A3010" s="1">
        <v>42433</v>
      </c>
      <c r="B3010">
        <f>VLOOKUP($A3010,'VXX-Web'!$A$1:$G$10000,2,0)</f>
        <v>1360</v>
      </c>
      <c r="C3010">
        <f>VLOOKUP($A3010,'VXX-Web'!$A$1:$G$10000,3,0)</f>
        <v>1413.760008</v>
      </c>
      <c r="D3010">
        <f>VLOOKUP($A3010,'VXX-Web'!$A$1:$G$10000,4,0)</f>
        <v>1352.3199480000001</v>
      </c>
      <c r="E3010">
        <f>VLOOKUP($A3010,'VXX-Web'!$A$1:$G$10000,5,0)</f>
        <v>1399.0400400000001</v>
      </c>
    </row>
    <row r="3011" spans="1:5" x14ac:dyDescent="0.25">
      <c r="A3011" s="1">
        <v>42436</v>
      </c>
      <c r="B3011">
        <f>VLOOKUP($A3011,'VXX-Web'!$A$1:$G$10000,2,0)</f>
        <v>1425.920044</v>
      </c>
      <c r="C3011">
        <f>VLOOKUP($A3011,'VXX-Web'!$A$1:$G$10000,3,0)</f>
        <v>1432.9599599999999</v>
      </c>
      <c r="D3011">
        <f>VLOOKUP($A3011,'VXX-Web'!$A$1:$G$10000,4,0)</f>
        <v>1368.9599599999999</v>
      </c>
      <c r="E3011">
        <f>VLOOKUP($A3011,'VXX-Web'!$A$1:$G$10000,5,0)</f>
        <v>1400.9599599999999</v>
      </c>
    </row>
    <row r="3012" spans="1:5" x14ac:dyDescent="0.25">
      <c r="A3012" s="1">
        <v>42437</v>
      </c>
      <c r="B3012">
        <f>VLOOKUP($A3012,'VXX-Web'!$A$1:$G$10000,2,0)</f>
        <v>1429.760008</v>
      </c>
      <c r="C3012">
        <f>VLOOKUP($A3012,'VXX-Web'!$A$1:$G$10000,3,0)</f>
        <v>1458.56006</v>
      </c>
      <c r="D3012">
        <f>VLOOKUP($A3012,'VXX-Web'!$A$1:$G$10000,4,0)</f>
        <v>1409.920044</v>
      </c>
      <c r="E3012">
        <f>VLOOKUP($A3012,'VXX-Web'!$A$1:$G$10000,5,0)</f>
        <v>1454.7199720000001</v>
      </c>
    </row>
    <row r="3013" spans="1:5" x14ac:dyDescent="0.25">
      <c r="A3013" s="1">
        <v>42438</v>
      </c>
      <c r="B3013">
        <f>VLOOKUP($A3013,'VXX-Web'!$A$1:$G$10000,2,0)</f>
        <v>1438.7199720000001</v>
      </c>
      <c r="C3013">
        <f>VLOOKUP($A3013,'VXX-Web'!$A$1:$G$10000,3,0)</f>
        <v>1466.8800040000001</v>
      </c>
      <c r="D3013">
        <f>VLOOKUP($A3013,'VXX-Web'!$A$1:$G$10000,4,0)</f>
        <v>1427.1999519999999</v>
      </c>
      <c r="E3013">
        <f>VLOOKUP($A3013,'VXX-Web'!$A$1:$G$10000,5,0)</f>
        <v>1435.5200199999999</v>
      </c>
    </row>
    <row r="3014" spans="1:5" x14ac:dyDescent="0.25">
      <c r="A3014" s="1">
        <v>42439</v>
      </c>
      <c r="B3014">
        <f>VLOOKUP($A3014,'VXX-Web'!$A$1:$G$10000,2,0)</f>
        <v>1412.4799800000001</v>
      </c>
      <c r="C3014">
        <f>VLOOKUP($A3014,'VXX-Web'!$A$1:$G$10000,3,0)</f>
        <v>1477.1199959999999</v>
      </c>
      <c r="D3014">
        <f>VLOOKUP($A3014,'VXX-Web'!$A$1:$G$10000,4,0)</f>
        <v>1367.0400400000001</v>
      </c>
      <c r="E3014">
        <f>VLOOKUP($A3014,'VXX-Web'!$A$1:$G$10000,5,0)</f>
        <v>1409.2800279999999</v>
      </c>
    </row>
    <row r="3015" spans="1:5" x14ac:dyDescent="0.25">
      <c r="A3015" s="1">
        <v>42440</v>
      </c>
      <c r="B3015">
        <f>VLOOKUP($A3015,'VXX-Web'!$A$1:$G$10000,2,0)</f>
        <v>1374.079956</v>
      </c>
      <c r="C3015">
        <f>VLOOKUP($A3015,'VXX-Web'!$A$1:$G$10000,3,0)</f>
        <v>1383.0400400000001</v>
      </c>
      <c r="D3015">
        <f>VLOOKUP($A3015,'VXX-Web'!$A$1:$G$10000,4,0)</f>
        <v>1336.9599599999999</v>
      </c>
      <c r="E3015">
        <f>VLOOKUP($A3015,'VXX-Web'!$A$1:$G$10000,5,0)</f>
        <v>1337.599976</v>
      </c>
    </row>
    <row r="3016" spans="1:5" x14ac:dyDescent="0.25">
      <c r="A3016" s="1">
        <v>42443</v>
      </c>
      <c r="B3016">
        <f>VLOOKUP($A3016,'VXX-Web'!$A$1:$G$10000,2,0)</f>
        <v>1346.56006</v>
      </c>
      <c r="C3016">
        <f>VLOOKUP($A3016,'VXX-Web'!$A$1:$G$10000,3,0)</f>
        <v>1358.079956</v>
      </c>
      <c r="D3016">
        <f>VLOOKUP($A3016,'VXX-Web'!$A$1:$G$10000,4,0)</f>
        <v>1309.43994</v>
      </c>
      <c r="E3016">
        <f>VLOOKUP($A3016,'VXX-Web'!$A$1:$G$10000,5,0)</f>
        <v>1317.1199959999999</v>
      </c>
    </row>
    <row r="3017" spans="1:5" x14ac:dyDescent="0.25">
      <c r="A3017" s="1">
        <v>42444</v>
      </c>
      <c r="B3017">
        <f>VLOOKUP($A3017,'VXX-Web'!$A$1:$G$10000,2,0)</f>
        <v>1356.160036</v>
      </c>
      <c r="C3017">
        <f>VLOOKUP($A3017,'VXX-Web'!$A$1:$G$10000,3,0)</f>
        <v>1361.2800279999999</v>
      </c>
      <c r="D3017">
        <f>VLOOKUP($A3017,'VXX-Web'!$A$1:$G$10000,4,0)</f>
        <v>1333.1199959999999</v>
      </c>
      <c r="E3017">
        <f>VLOOKUP($A3017,'VXX-Web'!$A$1:$G$10000,5,0)</f>
        <v>1335.6800519999999</v>
      </c>
    </row>
    <row r="3018" spans="1:5" x14ac:dyDescent="0.25">
      <c r="A3018" s="1">
        <v>42445</v>
      </c>
      <c r="B3018">
        <f>VLOOKUP($A3018,'VXX-Web'!$A$1:$G$10000,2,0)</f>
        <v>1352.3199480000001</v>
      </c>
      <c r="C3018">
        <f>VLOOKUP($A3018,'VXX-Web'!$A$1:$G$10000,3,0)</f>
        <v>1353.599976</v>
      </c>
      <c r="D3018">
        <f>VLOOKUP($A3018,'VXX-Web'!$A$1:$G$10000,4,0)</f>
        <v>1274.8800040000001</v>
      </c>
      <c r="E3018">
        <f>VLOOKUP($A3018,'VXX-Web'!$A$1:$G$10000,5,0)</f>
        <v>1285.760008</v>
      </c>
    </row>
    <row r="3019" spans="1:5" x14ac:dyDescent="0.25">
      <c r="A3019" s="1">
        <v>42446</v>
      </c>
      <c r="B3019">
        <f>VLOOKUP($A3019,'VXX-Web'!$A$1:$G$10000,2,0)</f>
        <v>1286.400024</v>
      </c>
      <c r="C3019">
        <f>VLOOKUP($A3019,'VXX-Web'!$A$1:$G$10000,3,0)</f>
        <v>1294.7199720000001</v>
      </c>
      <c r="D3019">
        <f>VLOOKUP($A3019,'VXX-Web'!$A$1:$G$10000,4,0)</f>
        <v>1232</v>
      </c>
      <c r="E3019">
        <f>VLOOKUP($A3019,'VXX-Web'!$A$1:$G$10000,5,0)</f>
        <v>1247.3599839999999</v>
      </c>
    </row>
    <row r="3020" spans="1:5" x14ac:dyDescent="0.25">
      <c r="A3020" s="1">
        <v>42447</v>
      </c>
      <c r="B3020">
        <f>VLOOKUP($A3020,'VXX-Web'!$A$1:$G$10000,2,0)</f>
        <v>1230.7199720000001</v>
      </c>
      <c r="C3020">
        <f>VLOOKUP($A3020,'VXX-Web'!$A$1:$G$10000,3,0)</f>
        <v>1262.7199720000001</v>
      </c>
      <c r="D3020">
        <f>VLOOKUP($A3020,'VXX-Web'!$A$1:$G$10000,4,0)</f>
        <v>1216</v>
      </c>
      <c r="E3020">
        <f>VLOOKUP($A3020,'VXX-Web'!$A$1:$G$10000,5,0)</f>
        <v>1238.400024</v>
      </c>
    </row>
    <row r="3021" spans="1:5" x14ac:dyDescent="0.25">
      <c r="A3021" s="1">
        <v>42450</v>
      </c>
      <c r="B3021">
        <f>VLOOKUP($A3021,'VXX-Web'!$A$1:$G$10000,2,0)</f>
        <v>1237.1199959999999</v>
      </c>
      <c r="C3021">
        <f>VLOOKUP($A3021,'VXX-Web'!$A$1:$G$10000,3,0)</f>
        <v>1241.599976</v>
      </c>
      <c r="D3021">
        <f>VLOOKUP($A3021,'VXX-Web'!$A$1:$G$10000,4,0)</f>
        <v>1198.079956</v>
      </c>
      <c r="E3021">
        <f>VLOOKUP($A3021,'VXX-Web'!$A$1:$G$10000,5,0)</f>
        <v>1203.1999519999999</v>
      </c>
    </row>
    <row r="3022" spans="1:5" x14ac:dyDescent="0.25">
      <c r="A3022" s="1">
        <v>42451</v>
      </c>
      <c r="B3022">
        <f>VLOOKUP($A3022,'VXX-Web'!$A$1:$G$10000,2,0)</f>
        <v>1218.56006</v>
      </c>
      <c r="C3022">
        <f>VLOOKUP($A3022,'VXX-Web'!$A$1:$G$10000,3,0)</f>
        <v>1222.400024</v>
      </c>
      <c r="D3022">
        <f>VLOOKUP($A3022,'VXX-Web'!$A$1:$G$10000,4,0)</f>
        <v>1177.599976</v>
      </c>
      <c r="E3022">
        <f>VLOOKUP($A3022,'VXX-Web'!$A$1:$G$10000,5,0)</f>
        <v>1187.1999519999999</v>
      </c>
    </row>
    <row r="3023" spans="1:5" x14ac:dyDescent="0.25">
      <c r="A3023" s="1">
        <v>42452</v>
      </c>
      <c r="B3023">
        <f>VLOOKUP($A3023,'VXX-Web'!$A$1:$G$10000,2,0)</f>
        <v>1198.7199720000001</v>
      </c>
      <c r="C3023">
        <f>VLOOKUP($A3023,'VXX-Web'!$A$1:$G$10000,3,0)</f>
        <v>1249.920044</v>
      </c>
      <c r="D3023">
        <f>VLOOKUP($A3023,'VXX-Web'!$A$1:$G$10000,4,0)</f>
        <v>1197.43994</v>
      </c>
      <c r="E3023">
        <f>VLOOKUP($A3023,'VXX-Web'!$A$1:$G$10000,5,0)</f>
        <v>1242.239992</v>
      </c>
    </row>
    <row r="3024" spans="1:5" x14ac:dyDescent="0.25">
      <c r="A3024" s="1">
        <v>42453</v>
      </c>
      <c r="B3024">
        <f>VLOOKUP($A3024,'VXX-Web'!$A$1:$G$10000,2,0)</f>
        <v>1285.760008</v>
      </c>
      <c r="C3024">
        <f>VLOOKUP($A3024,'VXX-Web'!$A$1:$G$10000,3,0)</f>
        <v>1296</v>
      </c>
      <c r="D3024">
        <f>VLOOKUP($A3024,'VXX-Web'!$A$1:$G$10000,4,0)</f>
        <v>1233.920044</v>
      </c>
      <c r="E3024">
        <f>VLOOKUP($A3024,'VXX-Web'!$A$1:$G$10000,5,0)</f>
        <v>1235.1999519999999</v>
      </c>
    </row>
    <row r="3025" spans="1:5" x14ac:dyDescent="0.25">
      <c r="A3025" s="1">
        <v>42457</v>
      </c>
      <c r="B3025">
        <f>VLOOKUP($A3025,'VXX-Web'!$A$1:$G$10000,2,0)</f>
        <v>1223.6800519999999</v>
      </c>
      <c r="C3025">
        <f>VLOOKUP($A3025,'VXX-Web'!$A$1:$G$10000,3,0)</f>
        <v>1244.8000480000001</v>
      </c>
      <c r="D3025">
        <f>VLOOKUP($A3025,'VXX-Web'!$A$1:$G$10000,4,0)</f>
        <v>1200</v>
      </c>
      <c r="E3025">
        <f>VLOOKUP($A3025,'VXX-Web'!$A$1:$G$10000,5,0)</f>
        <v>1219.1999519999999</v>
      </c>
    </row>
    <row r="3026" spans="1:5" x14ac:dyDescent="0.25">
      <c r="A3026" s="1">
        <v>42458</v>
      </c>
      <c r="B3026">
        <f>VLOOKUP($A3026,'VXX-Web'!$A$1:$G$10000,2,0)</f>
        <v>1222.400024</v>
      </c>
      <c r="C3026">
        <f>VLOOKUP($A3026,'VXX-Web'!$A$1:$G$10000,3,0)</f>
        <v>1232.6400160000001</v>
      </c>
      <c r="D3026">
        <f>VLOOKUP($A3026,'VXX-Web'!$A$1:$G$10000,4,0)</f>
        <v>1146.239992</v>
      </c>
      <c r="E3026">
        <f>VLOOKUP($A3026,'VXX-Web'!$A$1:$G$10000,5,0)</f>
        <v>1148.8000480000001</v>
      </c>
    </row>
    <row r="3027" spans="1:5" x14ac:dyDescent="0.25">
      <c r="A3027" s="1">
        <v>42459</v>
      </c>
      <c r="B3027">
        <f>VLOOKUP($A3027,'VXX-Web'!$A$1:$G$10000,2,0)</f>
        <v>1127.6800519999999</v>
      </c>
      <c r="C3027">
        <f>VLOOKUP($A3027,'VXX-Web'!$A$1:$G$10000,3,0)</f>
        <v>1148.160036</v>
      </c>
      <c r="D3027">
        <f>VLOOKUP($A3027,'VXX-Web'!$A$1:$G$10000,4,0)</f>
        <v>1102.079956</v>
      </c>
      <c r="E3027">
        <f>VLOOKUP($A3027,'VXX-Web'!$A$1:$G$10000,5,0)</f>
        <v>1120.6400160000001</v>
      </c>
    </row>
    <row r="3028" spans="1:5" x14ac:dyDescent="0.25">
      <c r="A3028" s="1">
        <v>42460</v>
      </c>
      <c r="B3028">
        <f>VLOOKUP($A3028,'VXX-Web'!$A$1:$G$10000,2,0)</f>
        <v>1130.239992</v>
      </c>
      <c r="C3028">
        <f>VLOOKUP($A3028,'VXX-Web'!$A$1:$G$10000,3,0)</f>
        <v>1144.9599599999999</v>
      </c>
      <c r="D3028">
        <f>VLOOKUP($A3028,'VXX-Web'!$A$1:$G$10000,4,0)</f>
        <v>1105.2800279999999</v>
      </c>
      <c r="E3028">
        <f>VLOOKUP($A3028,'VXX-Web'!$A$1:$G$10000,5,0)</f>
        <v>1127.6800519999999</v>
      </c>
    </row>
    <row r="3029" spans="1:5" x14ac:dyDescent="0.25">
      <c r="A3029" s="1">
        <v>42461</v>
      </c>
      <c r="B3029">
        <f>VLOOKUP($A3029,'VXX-Web'!$A$1:$G$10000,2,0)</f>
        <v>1164.160036</v>
      </c>
      <c r="C3029">
        <f>VLOOKUP($A3029,'VXX-Web'!$A$1:$G$10000,3,0)</f>
        <v>1170.56006</v>
      </c>
      <c r="D3029">
        <f>VLOOKUP($A3029,'VXX-Web'!$A$1:$G$10000,4,0)</f>
        <v>1091.839964</v>
      </c>
      <c r="E3029">
        <f>VLOOKUP($A3029,'VXX-Web'!$A$1:$G$10000,5,0)</f>
        <v>1095.6800519999999</v>
      </c>
    </row>
    <row r="3030" spans="1:5" x14ac:dyDescent="0.25">
      <c r="A3030" s="1">
        <v>42464</v>
      </c>
      <c r="B3030">
        <f>VLOOKUP($A3030,'VXX-Web'!$A$1:$G$10000,2,0)</f>
        <v>1093.760008</v>
      </c>
      <c r="C3030">
        <f>VLOOKUP($A3030,'VXX-Web'!$A$1:$G$10000,3,0)</f>
        <v>1128.9599599999999</v>
      </c>
      <c r="D3030">
        <f>VLOOKUP($A3030,'VXX-Web'!$A$1:$G$10000,4,0)</f>
        <v>1088</v>
      </c>
      <c r="E3030">
        <f>VLOOKUP($A3030,'VXX-Web'!$A$1:$G$10000,5,0)</f>
        <v>1124.4799800000001</v>
      </c>
    </row>
    <row r="3031" spans="1:5" x14ac:dyDescent="0.25">
      <c r="A3031" s="1">
        <v>42465</v>
      </c>
      <c r="B3031">
        <f>VLOOKUP($A3031,'VXX-Web'!$A$1:$G$10000,2,0)</f>
        <v>1168</v>
      </c>
      <c r="C3031">
        <f>VLOOKUP($A3031,'VXX-Web'!$A$1:$G$10000,3,0)</f>
        <v>1195.5200199999999</v>
      </c>
      <c r="D3031">
        <f>VLOOKUP($A3031,'VXX-Web'!$A$1:$G$10000,4,0)</f>
        <v>1152</v>
      </c>
      <c r="E3031">
        <f>VLOOKUP($A3031,'VXX-Web'!$A$1:$G$10000,5,0)</f>
        <v>1189.1199959999999</v>
      </c>
    </row>
    <row r="3032" spans="1:5" x14ac:dyDescent="0.25">
      <c r="A3032" s="1">
        <v>42466</v>
      </c>
      <c r="B3032">
        <f>VLOOKUP($A3032,'VXX-Web'!$A$1:$G$10000,2,0)</f>
        <v>1184.6400160000001</v>
      </c>
      <c r="C3032">
        <f>VLOOKUP($A3032,'VXX-Web'!$A$1:$G$10000,3,0)</f>
        <v>1193.599976</v>
      </c>
      <c r="D3032">
        <f>VLOOKUP($A3032,'VXX-Web'!$A$1:$G$10000,4,0)</f>
        <v>1109.760008</v>
      </c>
      <c r="E3032">
        <f>VLOOKUP($A3032,'VXX-Web'!$A$1:$G$10000,5,0)</f>
        <v>1112.3199480000001</v>
      </c>
    </row>
    <row r="3033" spans="1:5" x14ac:dyDescent="0.25">
      <c r="A3033" s="1">
        <v>42467</v>
      </c>
      <c r="B3033">
        <f>VLOOKUP($A3033,'VXX-Web'!$A$1:$G$10000,2,0)</f>
        <v>1143.0400400000001</v>
      </c>
      <c r="C3033">
        <f>VLOOKUP($A3033,'VXX-Web'!$A$1:$G$10000,3,0)</f>
        <v>1239.6800519999999</v>
      </c>
      <c r="D3033">
        <f>VLOOKUP($A3033,'VXX-Web'!$A$1:$G$10000,4,0)</f>
        <v>1129.599976</v>
      </c>
      <c r="E3033">
        <f>VLOOKUP($A3033,'VXX-Web'!$A$1:$G$10000,5,0)</f>
        <v>1213.43994</v>
      </c>
    </row>
    <row r="3034" spans="1:5" x14ac:dyDescent="0.25">
      <c r="A3034" s="1">
        <v>42468</v>
      </c>
      <c r="B3034">
        <f>VLOOKUP($A3034,'VXX-Web'!$A$1:$G$10000,2,0)</f>
        <v>1169.2800279999999</v>
      </c>
      <c r="C3034">
        <f>VLOOKUP($A3034,'VXX-Web'!$A$1:$G$10000,3,0)</f>
        <v>1207.6800519999999</v>
      </c>
      <c r="D3034">
        <f>VLOOKUP($A3034,'VXX-Web'!$A$1:$G$10000,4,0)</f>
        <v>1150.079956</v>
      </c>
      <c r="E3034">
        <f>VLOOKUP($A3034,'VXX-Web'!$A$1:$G$10000,5,0)</f>
        <v>1181.43994</v>
      </c>
    </row>
    <row r="3035" spans="1:5" x14ac:dyDescent="0.25">
      <c r="A3035" s="1">
        <v>42471</v>
      </c>
      <c r="B3035">
        <f>VLOOKUP($A3035,'VXX-Web'!$A$1:$G$10000,2,0)</f>
        <v>1161.599976</v>
      </c>
      <c r="C3035">
        <f>VLOOKUP($A3035,'VXX-Web'!$A$1:$G$10000,3,0)</f>
        <v>1201.920044</v>
      </c>
      <c r="D3035">
        <f>VLOOKUP($A3035,'VXX-Web'!$A$1:$G$10000,4,0)</f>
        <v>1148.8000480000001</v>
      </c>
      <c r="E3035">
        <f>VLOOKUP($A3035,'VXX-Web'!$A$1:$G$10000,5,0)</f>
        <v>1200.6400160000001</v>
      </c>
    </row>
    <row r="3036" spans="1:5" x14ac:dyDescent="0.25">
      <c r="A3036" s="1">
        <v>42472</v>
      </c>
      <c r="B3036">
        <f>VLOOKUP($A3036,'VXX-Web'!$A$1:$G$10000,2,0)</f>
        <v>1199.3599839999999</v>
      </c>
      <c r="C3036">
        <f>VLOOKUP($A3036,'VXX-Web'!$A$1:$G$10000,3,0)</f>
        <v>1228.160036</v>
      </c>
      <c r="D3036">
        <f>VLOOKUP($A3036,'VXX-Web'!$A$1:$G$10000,4,0)</f>
        <v>1148.160036</v>
      </c>
      <c r="E3036">
        <f>VLOOKUP($A3036,'VXX-Web'!$A$1:$G$10000,5,0)</f>
        <v>1159.6800519999999</v>
      </c>
    </row>
    <row r="3037" spans="1:5" x14ac:dyDescent="0.25">
      <c r="A3037" s="1">
        <v>42473</v>
      </c>
      <c r="B3037">
        <f>VLOOKUP($A3037,'VXX-Web'!$A$1:$G$10000,2,0)</f>
        <v>1132.160036</v>
      </c>
      <c r="C3037">
        <f>VLOOKUP($A3037,'VXX-Web'!$A$1:$G$10000,3,0)</f>
        <v>1137.2800279999999</v>
      </c>
      <c r="D3037">
        <f>VLOOKUP($A3037,'VXX-Web'!$A$1:$G$10000,4,0)</f>
        <v>1099.5200199999999</v>
      </c>
      <c r="E3037">
        <f>VLOOKUP($A3037,'VXX-Web'!$A$1:$G$10000,5,0)</f>
        <v>1101.43994</v>
      </c>
    </row>
    <row r="3038" spans="1:5" x14ac:dyDescent="0.25">
      <c r="A3038" s="1">
        <v>42474</v>
      </c>
      <c r="B3038">
        <f>VLOOKUP($A3038,'VXX-Web'!$A$1:$G$10000,2,0)</f>
        <v>1098.8800040000001</v>
      </c>
      <c r="C3038">
        <f>VLOOKUP($A3038,'VXX-Web'!$A$1:$G$10000,3,0)</f>
        <v>1118.7199720000001</v>
      </c>
      <c r="D3038">
        <f>VLOOKUP($A3038,'VXX-Web'!$A$1:$G$10000,4,0)</f>
        <v>1083.5200199999999</v>
      </c>
      <c r="E3038">
        <f>VLOOKUP($A3038,'VXX-Web'!$A$1:$G$10000,5,0)</f>
        <v>1097.599976</v>
      </c>
    </row>
    <row r="3039" spans="1:5" x14ac:dyDescent="0.25">
      <c r="A3039" s="1">
        <v>42475</v>
      </c>
      <c r="B3039">
        <f>VLOOKUP($A3039,'VXX-Web'!$A$1:$G$10000,2,0)</f>
        <v>1093.760008</v>
      </c>
      <c r="C3039">
        <f>VLOOKUP($A3039,'VXX-Web'!$A$1:$G$10000,3,0)</f>
        <v>1106.56006</v>
      </c>
      <c r="D3039">
        <f>VLOOKUP($A3039,'VXX-Web'!$A$1:$G$10000,4,0)</f>
        <v>1081.599976</v>
      </c>
      <c r="E3039">
        <f>VLOOKUP($A3039,'VXX-Web'!$A$1:$G$10000,5,0)</f>
        <v>1083.5200199999999</v>
      </c>
    </row>
    <row r="3040" spans="1:5" x14ac:dyDescent="0.25">
      <c r="A3040" s="1">
        <v>42478</v>
      </c>
      <c r="B3040">
        <f>VLOOKUP($A3040,'VXX-Web'!$A$1:$G$10000,2,0)</f>
        <v>1096.3199480000001</v>
      </c>
      <c r="C3040">
        <f>VLOOKUP($A3040,'VXX-Web'!$A$1:$G$10000,3,0)</f>
        <v>1096.9599599999999</v>
      </c>
      <c r="D3040">
        <f>VLOOKUP($A3040,'VXX-Web'!$A$1:$G$10000,4,0)</f>
        <v>1012.47998</v>
      </c>
      <c r="E3040">
        <f>VLOOKUP($A3040,'VXX-Web'!$A$1:$G$10000,5,0)</f>
        <v>1015.679992</v>
      </c>
    </row>
    <row r="3041" spans="1:5" x14ac:dyDescent="0.25">
      <c r="A3041" s="1">
        <v>42479</v>
      </c>
      <c r="B3041">
        <f>VLOOKUP($A3041,'VXX-Web'!$A$1:$G$10000,2,0)</f>
        <v>1011.840028</v>
      </c>
      <c r="C3041">
        <f>VLOOKUP($A3041,'VXX-Web'!$A$1:$G$10000,3,0)</f>
        <v>1047.6800519999999</v>
      </c>
      <c r="D3041">
        <f>VLOOKUP($A3041,'VXX-Web'!$A$1:$G$10000,4,0)</f>
        <v>995.84002799999996</v>
      </c>
      <c r="E3041">
        <f>VLOOKUP($A3041,'VXX-Web'!$A$1:$G$10000,5,0)</f>
        <v>1025.920044</v>
      </c>
    </row>
    <row r="3042" spans="1:5" x14ac:dyDescent="0.25">
      <c r="A3042" s="1">
        <v>42480</v>
      </c>
      <c r="B3042">
        <f>VLOOKUP($A3042,'VXX-Web'!$A$1:$G$10000,2,0)</f>
        <v>1011.200012</v>
      </c>
      <c r="C3042">
        <f>VLOOKUP($A3042,'VXX-Web'!$A$1:$G$10000,3,0)</f>
        <v>1037.43994</v>
      </c>
      <c r="D3042">
        <f>VLOOKUP($A3042,'VXX-Web'!$A$1:$G$10000,4,0)</f>
        <v>1002.239992</v>
      </c>
      <c r="E3042">
        <f>VLOOKUP($A3042,'VXX-Web'!$A$1:$G$10000,5,0)</f>
        <v>1031.0400400000001</v>
      </c>
    </row>
    <row r="3043" spans="1:5" x14ac:dyDescent="0.25">
      <c r="A3043" s="1">
        <v>42481</v>
      </c>
      <c r="B3043">
        <f>VLOOKUP($A3043,'VXX-Web'!$A$1:$G$10000,2,0)</f>
        <v>1042.56006</v>
      </c>
      <c r="C3043">
        <f>VLOOKUP($A3043,'VXX-Web'!$A$1:$G$10000,3,0)</f>
        <v>1066.8800040000001</v>
      </c>
      <c r="D3043">
        <f>VLOOKUP($A3043,'VXX-Web'!$A$1:$G$10000,4,0)</f>
        <v>1033.599976</v>
      </c>
      <c r="E3043">
        <f>VLOOKUP($A3043,'VXX-Web'!$A$1:$G$10000,5,0)</f>
        <v>1050.239992</v>
      </c>
    </row>
    <row r="3044" spans="1:5" x14ac:dyDescent="0.25">
      <c r="A3044" s="1">
        <v>42482</v>
      </c>
      <c r="B3044">
        <f>VLOOKUP($A3044,'VXX-Web'!$A$1:$G$10000,2,0)</f>
        <v>1057.2800279999999</v>
      </c>
      <c r="C3044">
        <f>VLOOKUP($A3044,'VXX-Web'!$A$1:$G$10000,3,0)</f>
        <v>1064.9599599999999</v>
      </c>
      <c r="D3044">
        <f>VLOOKUP($A3044,'VXX-Web'!$A$1:$G$10000,4,0)</f>
        <v>1020.159972</v>
      </c>
      <c r="E3044">
        <f>VLOOKUP($A3044,'VXX-Web'!$A$1:$G$10000,5,0)</f>
        <v>1024</v>
      </c>
    </row>
    <row r="3045" spans="1:5" x14ac:dyDescent="0.25">
      <c r="A3045" s="1">
        <v>42485</v>
      </c>
      <c r="B3045">
        <f>VLOOKUP($A3045,'VXX-Web'!$A$1:$G$10000,2,0)</f>
        <v>1039.3599839999999</v>
      </c>
      <c r="C3045">
        <f>VLOOKUP($A3045,'VXX-Web'!$A$1:$G$10000,3,0)</f>
        <v>1060.4799800000001</v>
      </c>
      <c r="D3045">
        <f>VLOOKUP($A3045,'VXX-Web'!$A$1:$G$10000,4,0)</f>
        <v>1031.6800519999999</v>
      </c>
      <c r="E3045">
        <f>VLOOKUP($A3045,'VXX-Web'!$A$1:$G$10000,5,0)</f>
        <v>1036.160036</v>
      </c>
    </row>
    <row r="3046" spans="1:5" x14ac:dyDescent="0.25">
      <c r="A3046" s="1">
        <v>42486</v>
      </c>
      <c r="B3046">
        <f>VLOOKUP($A3046,'VXX-Web'!$A$1:$G$10000,2,0)</f>
        <v>1024</v>
      </c>
      <c r="C3046">
        <f>VLOOKUP($A3046,'VXX-Web'!$A$1:$G$10000,3,0)</f>
        <v>1031.0400400000001</v>
      </c>
      <c r="D3046">
        <f>VLOOKUP($A3046,'VXX-Web'!$A$1:$G$10000,4,0)</f>
        <v>1006.719972</v>
      </c>
      <c r="E3046">
        <f>VLOOKUP($A3046,'VXX-Web'!$A$1:$G$10000,5,0)</f>
        <v>1015.03998</v>
      </c>
    </row>
    <row r="3047" spans="1:5" x14ac:dyDescent="0.25">
      <c r="A3047" s="1">
        <v>42487</v>
      </c>
      <c r="B3047">
        <f>VLOOKUP($A3047,'VXX-Web'!$A$1:$G$10000,2,0)</f>
        <v>1028.4799800000001</v>
      </c>
      <c r="C3047">
        <f>VLOOKUP($A3047,'VXX-Web'!$A$1:$G$10000,3,0)</f>
        <v>1033.599976</v>
      </c>
      <c r="D3047">
        <f>VLOOKUP($A3047,'VXX-Web'!$A$1:$G$10000,4,0)</f>
        <v>973.44000400000004</v>
      </c>
      <c r="E3047">
        <f>VLOOKUP($A3047,'VXX-Web'!$A$1:$G$10000,5,0)</f>
        <v>984.32000800000003</v>
      </c>
    </row>
    <row r="3048" spans="1:5" x14ac:dyDescent="0.25">
      <c r="A3048" s="1">
        <v>42488</v>
      </c>
      <c r="B3048">
        <f>VLOOKUP($A3048,'VXX-Web'!$A$1:$G$10000,2,0)</f>
        <v>1002.880004</v>
      </c>
      <c r="C3048">
        <f>VLOOKUP($A3048,'VXX-Web'!$A$1:$G$10000,3,0)</f>
        <v>1049.599976</v>
      </c>
      <c r="D3048">
        <f>VLOOKUP($A3048,'VXX-Web'!$A$1:$G$10000,4,0)</f>
        <v>966.40002400000003</v>
      </c>
      <c r="E3048">
        <f>VLOOKUP($A3048,'VXX-Web'!$A$1:$G$10000,5,0)</f>
        <v>1041.920044</v>
      </c>
    </row>
    <row r="3049" spans="1:5" x14ac:dyDescent="0.25">
      <c r="A3049" s="1">
        <v>42489</v>
      </c>
      <c r="B3049">
        <f>VLOOKUP($A3049,'VXX-Web'!$A$1:$G$10000,2,0)</f>
        <v>1055.3599839999999</v>
      </c>
      <c r="C3049">
        <f>VLOOKUP($A3049,'VXX-Web'!$A$1:$G$10000,3,0)</f>
        <v>1123.839964</v>
      </c>
      <c r="D3049">
        <f>VLOOKUP($A3049,'VXX-Web'!$A$1:$G$10000,4,0)</f>
        <v>1042.56006</v>
      </c>
      <c r="E3049">
        <f>VLOOKUP($A3049,'VXX-Web'!$A$1:$G$10000,5,0)</f>
        <v>1077.1199959999999</v>
      </c>
    </row>
    <row r="3050" spans="1:5" x14ac:dyDescent="0.25">
      <c r="A3050" s="1">
        <v>42492</v>
      </c>
      <c r="B3050">
        <f>VLOOKUP($A3050,'VXX-Web'!$A$1:$G$10000,2,0)</f>
        <v>1054.7199720000001</v>
      </c>
      <c r="C3050">
        <f>VLOOKUP($A3050,'VXX-Web'!$A$1:$G$10000,3,0)</f>
        <v>1066.239992</v>
      </c>
      <c r="D3050">
        <f>VLOOKUP($A3050,'VXX-Web'!$A$1:$G$10000,4,0)</f>
        <v>999.67999199999997</v>
      </c>
      <c r="E3050">
        <f>VLOOKUP($A3050,'VXX-Web'!$A$1:$G$10000,5,0)</f>
        <v>1011.200012</v>
      </c>
    </row>
    <row r="3051" spans="1:5" x14ac:dyDescent="0.25">
      <c r="A3051" s="1">
        <v>42493</v>
      </c>
      <c r="B3051">
        <f>VLOOKUP($A3051,'VXX-Web'!$A$1:$G$10000,2,0)</f>
        <v>1041.2800279999999</v>
      </c>
      <c r="C3051">
        <f>VLOOKUP($A3051,'VXX-Web'!$A$1:$G$10000,3,0)</f>
        <v>1078.400024</v>
      </c>
      <c r="D3051">
        <f>VLOOKUP($A3051,'VXX-Web'!$A$1:$G$10000,4,0)</f>
        <v>1036.160036</v>
      </c>
      <c r="E3051">
        <f>VLOOKUP($A3051,'VXX-Web'!$A$1:$G$10000,5,0)</f>
        <v>1057.2800279999999</v>
      </c>
    </row>
    <row r="3052" spans="1:5" x14ac:dyDescent="0.25">
      <c r="A3052" s="1">
        <v>42494</v>
      </c>
      <c r="B3052">
        <f>VLOOKUP($A3052,'VXX-Web'!$A$1:$G$10000,2,0)</f>
        <v>1083.5200199999999</v>
      </c>
      <c r="C3052">
        <f>VLOOKUP($A3052,'VXX-Web'!$A$1:$G$10000,3,0)</f>
        <v>1094.400024</v>
      </c>
      <c r="D3052">
        <f>VLOOKUP($A3052,'VXX-Web'!$A$1:$G$10000,4,0)</f>
        <v>1062.400024</v>
      </c>
      <c r="E3052">
        <f>VLOOKUP($A3052,'VXX-Web'!$A$1:$G$10000,5,0)</f>
        <v>1070.7199720000001</v>
      </c>
    </row>
    <row r="3053" spans="1:5" x14ac:dyDescent="0.25">
      <c r="A3053" s="1">
        <v>42495</v>
      </c>
      <c r="B3053">
        <f>VLOOKUP($A3053,'VXX-Web'!$A$1:$G$10000,2,0)</f>
        <v>1049.599976</v>
      </c>
      <c r="C3053">
        <f>VLOOKUP($A3053,'VXX-Web'!$A$1:$G$10000,3,0)</f>
        <v>1086.7199720000001</v>
      </c>
      <c r="D3053">
        <f>VLOOKUP($A3053,'VXX-Web'!$A$1:$G$10000,4,0)</f>
        <v>1044.4799800000001</v>
      </c>
      <c r="E3053">
        <f>VLOOKUP($A3053,'VXX-Web'!$A$1:$G$10000,5,0)</f>
        <v>1069.43994</v>
      </c>
    </row>
    <row r="3054" spans="1:5" x14ac:dyDescent="0.25">
      <c r="A3054" s="1">
        <v>42496</v>
      </c>
      <c r="B3054">
        <f>VLOOKUP($A3054,'VXX-Web'!$A$1:$G$10000,2,0)</f>
        <v>1073.2800279999999</v>
      </c>
      <c r="C3054">
        <f>VLOOKUP($A3054,'VXX-Web'!$A$1:$G$10000,3,0)</f>
        <v>1074.56006</v>
      </c>
      <c r="D3054">
        <f>VLOOKUP($A3054,'VXX-Web'!$A$1:$G$10000,4,0)</f>
        <v>1017.599976</v>
      </c>
      <c r="E3054">
        <f>VLOOKUP($A3054,'VXX-Web'!$A$1:$G$10000,5,0)</f>
        <v>1022.080016</v>
      </c>
    </row>
    <row r="3055" spans="1:5" x14ac:dyDescent="0.25">
      <c r="A3055" s="1">
        <v>42499</v>
      </c>
      <c r="B3055">
        <f>VLOOKUP($A3055,'VXX-Web'!$A$1:$G$10000,2,0)</f>
        <v>1011.200012</v>
      </c>
      <c r="C3055">
        <f>VLOOKUP($A3055,'VXX-Web'!$A$1:$G$10000,3,0)</f>
        <v>1014.400024</v>
      </c>
      <c r="D3055">
        <f>VLOOKUP($A3055,'VXX-Web'!$A$1:$G$10000,4,0)</f>
        <v>976.64001599999995</v>
      </c>
      <c r="E3055">
        <f>VLOOKUP($A3055,'VXX-Web'!$A$1:$G$10000,5,0)</f>
        <v>999.03998000000001</v>
      </c>
    </row>
    <row r="3056" spans="1:5" x14ac:dyDescent="0.25">
      <c r="A3056" s="1">
        <v>42500</v>
      </c>
      <c r="B3056">
        <f>VLOOKUP($A3056,'VXX-Web'!$A$1:$G$10000,2,0)</f>
        <v>972.79998799999998</v>
      </c>
      <c r="C3056">
        <f>VLOOKUP($A3056,'VXX-Web'!$A$1:$G$10000,3,0)</f>
        <v>974.71997199999998</v>
      </c>
      <c r="D3056">
        <f>VLOOKUP($A3056,'VXX-Web'!$A$1:$G$10000,4,0)</f>
        <v>947.84002799999996</v>
      </c>
      <c r="E3056">
        <f>VLOOKUP($A3056,'VXX-Web'!$A$1:$G$10000,5,0)</f>
        <v>949.76000799999997</v>
      </c>
    </row>
    <row r="3057" spans="1:5" x14ac:dyDescent="0.25">
      <c r="A3057" s="1">
        <v>42501</v>
      </c>
      <c r="B3057">
        <f>VLOOKUP($A3057,'VXX-Web'!$A$1:$G$10000,2,0)</f>
        <v>951.67999199999997</v>
      </c>
      <c r="C3057">
        <f>VLOOKUP($A3057,'VXX-Web'!$A$1:$G$10000,3,0)</f>
        <v>990.080016</v>
      </c>
      <c r="D3057">
        <f>VLOOKUP($A3057,'VXX-Web'!$A$1:$G$10000,4,0)</f>
        <v>936.96001999999999</v>
      </c>
      <c r="E3057">
        <f>VLOOKUP($A3057,'VXX-Web'!$A$1:$G$10000,5,0)</f>
        <v>982.40002400000003</v>
      </c>
    </row>
    <row r="3058" spans="1:5" x14ac:dyDescent="0.25">
      <c r="A3058" s="1">
        <v>42502</v>
      </c>
      <c r="B3058">
        <f>VLOOKUP($A3058,'VXX-Web'!$A$1:$G$10000,2,0)</f>
        <v>970.23999200000003</v>
      </c>
      <c r="C3058">
        <f>VLOOKUP($A3058,'VXX-Web'!$A$1:$G$10000,3,0)</f>
        <v>1009.919984</v>
      </c>
      <c r="D3058">
        <f>VLOOKUP($A3058,'VXX-Web'!$A$1:$G$10000,4,0)</f>
        <v>952.96001999999999</v>
      </c>
      <c r="E3058">
        <f>VLOOKUP($A3058,'VXX-Web'!$A$1:$G$10000,5,0)</f>
        <v>969.59997599999997</v>
      </c>
    </row>
    <row r="3059" spans="1:5" x14ac:dyDescent="0.25">
      <c r="A3059" s="1">
        <v>42503</v>
      </c>
      <c r="B3059">
        <f>VLOOKUP($A3059,'VXX-Web'!$A$1:$G$10000,2,0)</f>
        <v>969.59997599999997</v>
      </c>
      <c r="C3059">
        <f>VLOOKUP($A3059,'VXX-Web'!$A$1:$G$10000,3,0)</f>
        <v>1012.47998</v>
      </c>
      <c r="D3059">
        <f>VLOOKUP($A3059,'VXX-Web'!$A$1:$G$10000,4,0)</f>
        <v>950.40002400000003</v>
      </c>
      <c r="E3059">
        <f>VLOOKUP($A3059,'VXX-Web'!$A$1:$G$10000,5,0)</f>
        <v>1002.880004</v>
      </c>
    </row>
    <row r="3060" spans="1:5" x14ac:dyDescent="0.25">
      <c r="A3060" s="1">
        <v>42506</v>
      </c>
      <c r="B3060">
        <f>VLOOKUP($A3060,'VXX-Web'!$A$1:$G$10000,2,0)</f>
        <v>997.11999600000001</v>
      </c>
      <c r="C3060">
        <f>VLOOKUP($A3060,'VXX-Web'!$A$1:$G$10000,3,0)</f>
        <v>997.76000799999997</v>
      </c>
      <c r="D3060">
        <f>VLOOKUP($A3060,'VXX-Web'!$A$1:$G$10000,4,0)</f>
        <v>944.64001599999995</v>
      </c>
      <c r="E3060">
        <f>VLOOKUP($A3060,'VXX-Web'!$A$1:$G$10000,5,0)</f>
        <v>958.71997199999998</v>
      </c>
    </row>
    <row r="3061" spans="1:5" x14ac:dyDescent="0.25">
      <c r="A3061" s="1">
        <v>42507</v>
      </c>
      <c r="B3061">
        <f>VLOOKUP($A3061,'VXX-Web'!$A$1:$G$10000,2,0)</f>
        <v>965.11999600000001</v>
      </c>
      <c r="C3061">
        <f>VLOOKUP($A3061,'VXX-Web'!$A$1:$G$10000,3,0)</f>
        <v>1014.400024</v>
      </c>
      <c r="D3061">
        <f>VLOOKUP($A3061,'VXX-Web'!$A$1:$G$10000,4,0)</f>
        <v>960</v>
      </c>
      <c r="E3061">
        <f>VLOOKUP($A3061,'VXX-Web'!$A$1:$G$10000,5,0)</f>
        <v>1000.96002</v>
      </c>
    </row>
    <row r="3062" spans="1:5" x14ac:dyDescent="0.25">
      <c r="A3062" s="1">
        <v>42508</v>
      </c>
      <c r="B3062">
        <f>VLOOKUP($A3062,'VXX-Web'!$A$1:$G$10000,2,0)</f>
        <v>1001.599976</v>
      </c>
      <c r="C3062">
        <f>VLOOKUP($A3062,'VXX-Web'!$A$1:$G$10000,3,0)</f>
        <v>1019.52002</v>
      </c>
      <c r="D3062">
        <f>VLOOKUP($A3062,'VXX-Web'!$A$1:$G$10000,4,0)</f>
        <v>964.47997999999995</v>
      </c>
      <c r="E3062">
        <f>VLOOKUP($A3062,'VXX-Web'!$A$1:$G$10000,5,0)</f>
        <v>997.11999600000001</v>
      </c>
    </row>
    <row r="3063" spans="1:5" x14ac:dyDescent="0.25">
      <c r="A3063" s="1">
        <v>42509</v>
      </c>
      <c r="B3063">
        <f>VLOOKUP($A3063,'VXX-Web'!$A$1:$G$10000,2,0)</f>
        <v>1013.760008</v>
      </c>
      <c r="C3063">
        <f>VLOOKUP($A3063,'VXX-Web'!$A$1:$G$10000,3,0)</f>
        <v>1054.079956</v>
      </c>
      <c r="D3063">
        <f>VLOOKUP($A3063,'VXX-Web'!$A$1:$G$10000,4,0)</f>
        <v>999.03998000000001</v>
      </c>
      <c r="E3063">
        <f>VLOOKUP($A3063,'VXX-Web'!$A$1:$G$10000,5,0)</f>
        <v>1002.239992</v>
      </c>
    </row>
    <row r="3064" spans="1:5" x14ac:dyDescent="0.25">
      <c r="A3064" s="1">
        <v>42510</v>
      </c>
      <c r="B3064">
        <f>VLOOKUP($A3064,'VXX-Web'!$A$1:$G$10000,2,0)</f>
        <v>981.11999600000001</v>
      </c>
      <c r="C3064">
        <f>VLOOKUP($A3064,'VXX-Web'!$A$1:$G$10000,3,0)</f>
        <v>983.67999199999997</v>
      </c>
      <c r="D3064">
        <f>VLOOKUP($A3064,'VXX-Web'!$A$1:$G$10000,4,0)</f>
        <v>962.55999599999996</v>
      </c>
      <c r="E3064">
        <f>VLOOKUP($A3064,'VXX-Web'!$A$1:$G$10000,5,0)</f>
        <v>966.40002400000003</v>
      </c>
    </row>
    <row r="3065" spans="1:5" x14ac:dyDescent="0.25">
      <c r="A3065" s="1">
        <v>42513</v>
      </c>
      <c r="B3065">
        <f>VLOOKUP($A3065,'VXX-Web'!$A$1:$G$10000,2,0)</f>
        <v>964.47997999999995</v>
      </c>
      <c r="C3065">
        <f>VLOOKUP($A3065,'VXX-Web'!$A$1:$G$10000,3,0)</f>
        <v>973.44000400000004</v>
      </c>
      <c r="D3065">
        <f>VLOOKUP($A3065,'VXX-Web'!$A$1:$G$10000,4,0)</f>
        <v>948.47997999999995</v>
      </c>
      <c r="E3065">
        <f>VLOOKUP($A3065,'VXX-Web'!$A$1:$G$10000,5,0)</f>
        <v>961.919984</v>
      </c>
    </row>
    <row r="3066" spans="1:5" x14ac:dyDescent="0.25">
      <c r="A3066" s="1">
        <v>42514</v>
      </c>
      <c r="B3066">
        <f>VLOOKUP($A3066,'VXX-Web'!$A$1:$G$10000,2,0)</f>
        <v>947.20001200000002</v>
      </c>
      <c r="C3066">
        <f>VLOOKUP($A3066,'VXX-Web'!$A$1:$G$10000,3,0)</f>
        <v>948.47997999999995</v>
      </c>
      <c r="D3066">
        <f>VLOOKUP($A3066,'VXX-Web'!$A$1:$G$10000,4,0)</f>
        <v>910.080016</v>
      </c>
      <c r="E3066">
        <f>VLOOKUP($A3066,'VXX-Web'!$A$1:$G$10000,5,0)</f>
        <v>920.32000800000003</v>
      </c>
    </row>
    <row r="3067" spans="1:5" x14ac:dyDescent="0.25">
      <c r="A3067" s="1">
        <v>42515</v>
      </c>
      <c r="B3067">
        <f>VLOOKUP($A3067,'VXX-Web'!$A$1:$G$10000,2,0)</f>
        <v>906.23999200000003</v>
      </c>
      <c r="C3067">
        <f>VLOOKUP($A3067,'VXX-Web'!$A$1:$G$10000,3,0)</f>
        <v>914.55999599999996</v>
      </c>
      <c r="D3067">
        <f>VLOOKUP($A3067,'VXX-Web'!$A$1:$G$10000,4,0)</f>
        <v>885.76000799999997</v>
      </c>
      <c r="E3067">
        <f>VLOOKUP($A3067,'VXX-Web'!$A$1:$G$10000,5,0)</f>
        <v>903.03998000000001</v>
      </c>
    </row>
    <row r="3068" spans="1:5" x14ac:dyDescent="0.25">
      <c r="A3068" s="1">
        <v>42516</v>
      </c>
      <c r="B3068">
        <f>VLOOKUP($A3068,'VXX-Web'!$A$1:$G$10000,2,0)</f>
        <v>901.76000799999997</v>
      </c>
      <c r="C3068">
        <f>VLOOKUP($A3068,'VXX-Web'!$A$1:$G$10000,3,0)</f>
        <v>904.96001999999999</v>
      </c>
      <c r="D3068">
        <f>VLOOKUP($A3068,'VXX-Web'!$A$1:$G$10000,4,0)</f>
        <v>889.59997599999997</v>
      </c>
      <c r="E3068">
        <f>VLOOKUP($A3068,'VXX-Web'!$A$1:$G$10000,5,0)</f>
        <v>893.44000400000004</v>
      </c>
    </row>
    <row r="3069" spans="1:5" x14ac:dyDescent="0.25">
      <c r="A3069" s="1">
        <v>42517</v>
      </c>
      <c r="B3069">
        <f>VLOOKUP($A3069,'VXX-Web'!$A$1:$G$10000,2,0)</f>
        <v>886.40002400000003</v>
      </c>
      <c r="C3069">
        <f>VLOOKUP($A3069,'VXX-Web'!$A$1:$G$10000,3,0)</f>
        <v>890.23999200000003</v>
      </c>
      <c r="D3069">
        <f>VLOOKUP($A3069,'VXX-Web'!$A$1:$G$10000,4,0)</f>
        <v>868.47997999999995</v>
      </c>
      <c r="E3069">
        <f>VLOOKUP($A3069,'VXX-Web'!$A$1:$G$10000,5,0)</f>
        <v>869.76000799999997</v>
      </c>
    </row>
    <row r="3070" spans="1:5" x14ac:dyDescent="0.25">
      <c r="A3070" s="1">
        <v>42521</v>
      </c>
      <c r="B3070">
        <f>VLOOKUP($A3070,'VXX-Web'!$A$1:$G$10000,2,0)</f>
        <v>856.96001999999999</v>
      </c>
      <c r="C3070">
        <f>VLOOKUP($A3070,'VXX-Web'!$A$1:$G$10000,3,0)</f>
        <v>894.080016</v>
      </c>
      <c r="D3070">
        <f>VLOOKUP($A3070,'VXX-Web'!$A$1:$G$10000,4,0)</f>
        <v>853.11999600000001</v>
      </c>
      <c r="E3070">
        <f>VLOOKUP($A3070,'VXX-Web'!$A$1:$G$10000,5,0)</f>
        <v>868.47997999999995</v>
      </c>
    </row>
    <row r="3071" spans="1:5" x14ac:dyDescent="0.25">
      <c r="A3071" s="1">
        <v>42522</v>
      </c>
      <c r="B3071">
        <f>VLOOKUP($A3071,'VXX-Web'!$A$1:$G$10000,2,0)</f>
        <v>882.55999599999996</v>
      </c>
      <c r="C3071">
        <f>VLOOKUP($A3071,'VXX-Web'!$A$1:$G$10000,3,0)</f>
        <v>892.15997200000004</v>
      </c>
      <c r="D3071">
        <f>VLOOKUP($A3071,'VXX-Web'!$A$1:$G$10000,4,0)</f>
        <v>854.40002400000003</v>
      </c>
      <c r="E3071">
        <f>VLOOKUP($A3071,'VXX-Web'!$A$1:$G$10000,5,0)</f>
        <v>862.080016</v>
      </c>
    </row>
    <row r="3072" spans="1:5" x14ac:dyDescent="0.25">
      <c r="A3072" s="1">
        <v>42523</v>
      </c>
      <c r="B3072">
        <f>VLOOKUP($A3072,'VXX-Web'!$A$1:$G$10000,2,0)</f>
        <v>871.03998000000001</v>
      </c>
      <c r="C3072">
        <f>VLOOKUP($A3072,'VXX-Web'!$A$1:$G$10000,3,0)</f>
        <v>880.64001599999995</v>
      </c>
      <c r="D3072">
        <f>VLOOKUP($A3072,'VXX-Web'!$A$1:$G$10000,4,0)</f>
        <v>837.76000799999997</v>
      </c>
      <c r="E3072">
        <f>VLOOKUP($A3072,'VXX-Web'!$A$1:$G$10000,5,0)</f>
        <v>837.76000799999997</v>
      </c>
    </row>
    <row r="3073" spans="1:5" x14ac:dyDescent="0.25">
      <c r="A3073" s="1">
        <v>42524</v>
      </c>
      <c r="B3073">
        <f>VLOOKUP($A3073,'VXX-Web'!$A$1:$G$10000,2,0)</f>
        <v>852.47997999999995</v>
      </c>
      <c r="C3073">
        <f>VLOOKUP($A3073,'VXX-Web'!$A$1:$G$10000,3,0)</f>
        <v>876.15997200000004</v>
      </c>
      <c r="D3073">
        <f>VLOOKUP($A3073,'VXX-Web'!$A$1:$G$10000,4,0)</f>
        <v>828.15997200000004</v>
      </c>
      <c r="E3073">
        <f>VLOOKUP($A3073,'VXX-Web'!$A$1:$G$10000,5,0)</f>
        <v>833.28002800000002</v>
      </c>
    </row>
    <row r="3074" spans="1:5" x14ac:dyDescent="0.25">
      <c r="A3074" s="1">
        <v>42527</v>
      </c>
      <c r="B3074">
        <f>VLOOKUP($A3074,'VXX-Web'!$A$1:$G$10000,2,0)</f>
        <v>828.79998799999998</v>
      </c>
      <c r="C3074">
        <f>VLOOKUP($A3074,'VXX-Web'!$A$1:$G$10000,3,0)</f>
        <v>844.15997200000004</v>
      </c>
      <c r="D3074">
        <f>VLOOKUP($A3074,'VXX-Web'!$A$1:$G$10000,4,0)</f>
        <v>818.55999599999996</v>
      </c>
      <c r="E3074">
        <f>VLOOKUP($A3074,'VXX-Web'!$A$1:$G$10000,5,0)</f>
        <v>823.03998000000001</v>
      </c>
    </row>
    <row r="3075" spans="1:5" x14ac:dyDescent="0.25">
      <c r="A3075" s="1">
        <v>42528</v>
      </c>
      <c r="B3075">
        <f>VLOOKUP($A3075,'VXX-Web'!$A$1:$G$10000,2,0)</f>
        <v>815.35998400000005</v>
      </c>
      <c r="C3075">
        <f>VLOOKUP($A3075,'VXX-Web'!$A$1:$G$10000,3,0)</f>
        <v>825.59997599999997</v>
      </c>
      <c r="D3075">
        <f>VLOOKUP($A3075,'VXX-Web'!$A$1:$G$10000,4,0)</f>
        <v>806.40002400000003</v>
      </c>
      <c r="E3075">
        <f>VLOOKUP($A3075,'VXX-Web'!$A$1:$G$10000,5,0)</f>
        <v>824.96001999999999</v>
      </c>
    </row>
    <row r="3076" spans="1:5" x14ac:dyDescent="0.25">
      <c r="A3076" s="1">
        <v>42529</v>
      </c>
      <c r="B3076">
        <f>VLOOKUP($A3076,'VXX-Web'!$A$1:$G$10000,2,0)</f>
        <v>823.03998000000001</v>
      </c>
      <c r="C3076">
        <f>VLOOKUP($A3076,'VXX-Web'!$A$1:$G$10000,3,0)</f>
        <v>838.40002400000003</v>
      </c>
      <c r="D3076">
        <f>VLOOKUP($A3076,'VXX-Web'!$A$1:$G$10000,4,0)</f>
        <v>816.64001599999995</v>
      </c>
      <c r="E3076">
        <f>VLOOKUP($A3076,'VXX-Web'!$A$1:$G$10000,5,0)</f>
        <v>829.44000400000004</v>
      </c>
    </row>
    <row r="3077" spans="1:5" x14ac:dyDescent="0.25">
      <c r="A3077" s="1">
        <v>42530</v>
      </c>
      <c r="B3077">
        <f>VLOOKUP($A3077,'VXX-Web'!$A$1:$G$10000,2,0)</f>
        <v>845.44000400000004</v>
      </c>
      <c r="C3077">
        <f>VLOOKUP($A3077,'VXX-Web'!$A$1:$G$10000,3,0)</f>
        <v>855.67999199999997</v>
      </c>
      <c r="D3077">
        <f>VLOOKUP($A3077,'VXX-Web'!$A$1:$G$10000,4,0)</f>
        <v>835.20001200000002</v>
      </c>
      <c r="E3077">
        <f>VLOOKUP($A3077,'VXX-Web'!$A$1:$G$10000,5,0)</f>
        <v>844.79998799999998</v>
      </c>
    </row>
    <row r="3078" spans="1:5" x14ac:dyDescent="0.25">
      <c r="A3078" s="1">
        <v>42531</v>
      </c>
      <c r="B3078">
        <f>VLOOKUP($A3078,'VXX-Web'!$A$1:$G$10000,2,0)</f>
        <v>883.84002799999996</v>
      </c>
      <c r="C3078">
        <f>VLOOKUP($A3078,'VXX-Web'!$A$1:$G$10000,3,0)</f>
        <v>925.44000400000004</v>
      </c>
      <c r="D3078">
        <f>VLOOKUP($A3078,'VXX-Web'!$A$1:$G$10000,4,0)</f>
        <v>876.15997200000004</v>
      </c>
      <c r="E3078">
        <f>VLOOKUP($A3078,'VXX-Web'!$A$1:$G$10000,5,0)</f>
        <v>920.96001999999999</v>
      </c>
    </row>
    <row r="3079" spans="1:5" x14ac:dyDescent="0.25">
      <c r="A3079" s="1">
        <v>42534</v>
      </c>
      <c r="B3079">
        <f>VLOOKUP($A3079,'VXX-Web'!$A$1:$G$10000,2,0)</f>
        <v>961.28002800000002</v>
      </c>
      <c r="C3079">
        <f>VLOOKUP($A3079,'VXX-Web'!$A$1:$G$10000,3,0)</f>
        <v>1059.1999519999999</v>
      </c>
      <c r="D3079">
        <f>VLOOKUP($A3079,'VXX-Web'!$A$1:$G$10000,4,0)</f>
        <v>938.23999200000003</v>
      </c>
      <c r="E3079">
        <f>VLOOKUP($A3079,'VXX-Web'!$A$1:$G$10000,5,0)</f>
        <v>1057.2800279999999</v>
      </c>
    </row>
    <row r="3080" spans="1:5" x14ac:dyDescent="0.25">
      <c r="A3080" s="1">
        <v>42535</v>
      </c>
      <c r="B3080">
        <f>VLOOKUP($A3080,'VXX-Web'!$A$1:$G$10000,2,0)</f>
        <v>1057.2800279999999</v>
      </c>
      <c r="C3080">
        <f>VLOOKUP($A3080,'VXX-Web'!$A$1:$G$10000,3,0)</f>
        <v>1092.4799800000001</v>
      </c>
      <c r="D3080">
        <f>VLOOKUP($A3080,'VXX-Web'!$A$1:$G$10000,4,0)</f>
        <v>1018.880004</v>
      </c>
      <c r="E3080">
        <f>VLOOKUP($A3080,'VXX-Web'!$A$1:$G$10000,5,0)</f>
        <v>1034.239992</v>
      </c>
    </row>
    <row r="3081" spans="1:5" x14ac:dyDescent="0.25">
      <c r="A3081" s="1">
        <v>42536</v>
      </c>
      <c r="B3081">
        <f>VLOOKUP($A3081,'VXX-Web'!$A$1:$G$10000,2,0)</f>
        <v>1024</v>
      </c>
      <c r="C3081">
        <f>VLOOKUP($A3081,'VXX-Web'!$A$1:$G$10000,3,0)</f>
        <v>1034.239992</v>
      </c>
      <c r="D3081">
        <f>VLOOKUP($A3081,'VXX-Web'!$A$1:$G$10000,4,0)</f>
        <v>979.84002799999996</v>
      </c>
      <c r="E3081">
        <f>VLOOKUP($A3081,'VXX-Web'!$A$1:$G$10000,5,0)</f>
        <v>1024</v>
      </c>
    </row>
    <row r="3082" spans="1:5" x14ac:dyDescent="0.25">
      <c r="A3082" s="1">
        <v>42537</v>
      </c>
      <c r="B3082">
        <f>VLOOKUP($A3082,'VXX-Web'!$A$1:$G$10000,2,0)</f>
        <v>1070.7199720000001</v>
      </c>
      <c r="C3082">
        <f>VLOOKUP($A3082,'VXX-Web'!$A$1:$G$10000,3,0)</f>
        <v>1107.1999519999999</v>
      </c>
      <c r="D3082">
        <f>VLOOKUP($A3082,'VXX-Web'!$A$1:$G$10000,4,0)</f>
        <v>986.23999200000003</v>
      </c>
      <c r="E3082">
        <f>VLOOKUP($A3082,'VXX-Web'!$A$1:$G$10000,5,0)</f>
        <v>997.11999600000001</v>
      </c>
    </row>
    <row r="3083" spans="1:5" x14ac:dyDescent="0.25">
      <c r="A3083" s="1">
        <v>42538</v>
      </c>
      <c r="B3083">
        <f>VLOOKUP($A3083,'VXX-Web'!$A$1:$G$10000,2,0)</f>
        <v>996.47997999999995</v>
      </c>
      <c r="C3083">
        <f>VLOOKUP($A3083,'VXX-Web'!$A$1:$G$10000,3,0)</f>
        <v>1015.03998</v>
      </c>
      <c r="D3083">
        <f>VLOOKUP($A3083,'VXX-Web'!$A$1:$G$10000,4,0)</f>
        <v>977.919984</v>
      </c>
      <c r="E3083">
        <f>VLOOKUP($A3083,'VXX-Web'!$A$1:$G$10000,5,0)</f>
        <v>997.11999600000001</v>
      </c>
    </row>
    <row r="3084" spans="1:5" x14ac:dyDescent="0.25">
      <c r="A3084" s="1">
        <v>42541</v>
      </c>
      <c r="B3084">
        <f>VLOOKUP($A3084,'VXX-Web'!$A$1:$G$10000,2,0)</f>
        <v>931.20001200000002</v>
      </c>
      <c r="C3084">
        <f>VLOOKUP($A3084,'VXX-Web'!$A$1:$G$10000,3,0)</f>
        <v>932.47997999999995</v>
      </c>
      <c r="D3084">
        <f>VLOOKUP($A3084,'VXX-Web'!$A$1:$G$10000,4,0)</f>
        <v>899.84002799999996</v>
      </c>
      <c r="E3084">
        <f>VLOOKUP($A3084,'VXX-Web'!$A$1:$G$10000,5,0)</f>
        <v>925.44000400000004</v>
      </c>
    </row>
    <row r="3085" spans="1:5" x14ac:dyDescent="0.25">
      <c r="A3085" s="1">
        <v>42542</v>
      </c>
      <c r="B3085">
        <f>VLOOKUP($A3085,'VXX-Web'!$A$1:$G$10000,2,0)</f>
        <v>910.080016</v>
      </c>
      <c r="C3085">
        <f>VLOOKUP($A3085,'VXX-Web'!$A$1:$G$10000,3,0)</f>
        <v>950.40002400000003</v>
      </c>
      <c r="D3085">
        <f>VLOOKUP($A3085,'VXX-Web'!$A$1:$G$10000,4,0)</f>
        <v>908.15997200000004</v>
      </c>
      <c r="E3085">
        <f>VLOOKUP($A3085,'VXX-Web'!$A$1:$G$10000,5,0)</f>
        <v>931.84002799999996</v>
      </c>
    </row>
    <row r="3086" spans="1:5" x14ac:dyDescent="0.25">
      <c r="A3086" s="1">
        <v>42543</v>
      </c>
      <c r="B3086">
        <f>VLOOKUP($A3086,'VXX-Web'!$A$1:$G$10000,2,0)</f>
        <v>932.47997999999995</v>
      </c>
      <c r="C3086">
        <f>VLOOKUP($A3086,'VXX-Web'!$A$1:$G$10000,3,0)</f>
        <v>977.919984</v>
      </c>
      <c r="D3086">
        <f>VLOOKUP($A3086,'VXX-Web'!$A$1:$G$10000,4,0)</f>
        <v>906.23999200000003</v>
      </c>
      <c r="E3086">
        <f>VLOOKUP($A3086,'VXX-Web'!$A$1:$G$10000,5,0)</f>
        <v>964.47997999999995</v>
      </c>
    </row>
    <row r="3087" spans="1:5" x14ac:dyDescent="0.25">
      <c r="A3087" s="1">
        <v>42544</v>
      </c>
      <c r="B3087">
        <f>VLOOKUP($A3087,'VXX-Web'!$A$1:$G$10000,2,0)</f>
        <v>912</v>
      </c>
      <c r="C3087">
        <f>VLOOKUP($A3087,'VXX-Web'!$A$1:$G$10000,3,0)</f>
        <v>925.44000400000004</v>
      </c>
      <c r="D3087">
        <f>VLOOKUP($A3087,'VXX-Web'!$A$1:$G$10000,4,0)</f>
        <v>865.28002800000002</v>
      </c>
      <c r="E3087">
        <f>VLOOKUP($A3087,'VXX-Web'!$A$1:$G$10000,5,0)</f>
        <v>871.03998000000001</v>
      </c>
    </row>
    <row r="3088" spans="1:5" x14ac:dyDescent="0.25">
      <c r="A3088" s="1">
        <v>42545</v>
      </c>
      <c r="B3088">
        <f>VLOOKUP($A3088,'VXX-Web'!$A$1:$G$10000,2,0)</f>
        <v>1040</v>
      </c>
      <c r="C3088">
        <f>VLOOKUP($A3088,'VXX-Web'!$A$1:$G$10000,3,0)</f>
        <v>1100.8000480000001</v>
      </c>
      <c r="D3088">
        <f>VLOOKUP($A3088,'VXX-Web'!$A$1:$G$10000,4,0)</f>
        <v>956.79998799999998</v>
      </c>
      <c r="E3088">
        <f>VLOOKUP($A3088,'VXX-Web'!$A$1:$G$10000,5,0)</f>
        <v>1077.1199959999999</v>
      </c>
    </row>
    <row r="3089" spans="1:5" x14ac:dyDescent="0.25">
      <c r="A3089" s="1">
        <v>42548</v>
      </c>
      <c r="B3089">
        <f>VLOOKUP($A3089,'VXX-Web'!$A$1:$G$10000,2,0)</f>
        <v>1081.599976</v>
      </c>
      <c r="C3089">
        <f>VLOOKUP($A3089,'VXX-Web'!$A$1:$G$10000,3,0)</f>
        <v>1143.6800519999999</v>
      </c>
      <c r="D3089">
        <f>VLOOKUP($A3089,'VXX-Web'!$A$1:$G$10000,4,0)</f>
        <v>1070.7199720000001</v>
      </c>
      <c r="E3089">
        <f>VLOOKUP($A3089,'VXX-Web'!$A$1:$G$10000,5,0)</f>
        <v>1075.839964</v>
      </c>
    </row>
    <row r="3090" spans="1:5" x14ac:dyDescent="0.25">
      <c r="A3090" s="1">
        <v>42549</v>
      </c>
      <c r="B3090">
        <f>VLOOKUP($A3090,'VXX-Web'!$A$1:$G$10000,2,0)</f>
        <v>1034.239992</v>
      </c>
      <c r="C3090">
        <f>VLOOKUP($A3090,'VXX-Web'!$A$1:$G$10000,3,0)</f>
        <v>1035.5200199999999</v>
      </c>
      <c r="D3090">
        <f>VLOOKUP($A3090,'VXX-Web'!$A$1:$G$10000,4,0)</f>
        <v>961.919984</v>
      </c>
      <c r="E3090">
        <f>VLOOKUP($A3090,'VXX-Web'!$A$1:$G$10000,5,0)</f>
        <v>966.40002400000003</v>
      </c>
    </row>
    <row r="3091" spans="1:5" x14ac:dyDescent="0.25">
      <c r="A3091" s="1">
        <v>42550</v>
      </c>
      <c r="B3091">
        <f>VLOOKUP($A3091,'VXX-Web'!$A$1:$G$10000,2,0)</f>
        <v>935.67999199999997</v>
      </c>
      <c r="C3091">
        <f>VLOOKUP($A3091,'VXX-Web'!$A$1:$G$10000,3,0)</f>
        <v>936.32000800000003</v>
      </c>
      <c r="D3091">
        <f>VLOOKUP($A3091,'VXX-Web'!$A$1:$G$10000,4,0)</f>
        <v>901.76000799999997</v>
      </c>
      <c r="E3091">
        <f>VLOOKUP($A3091,'VXX-Web'!$A$1:$G$10000,5,0)</f>
        <v>913.28002800000002</v>
      </c>
    </row>
    <row r="3092" spans="1:5" x14ac:dyDescent="0.25">
      <c r="A3092" s="1">
        <v>42551</v>
      </c>
      <c r="B3092">
        <f>VLOOKUP($A3092,'VXX-Web'!$A$1:$G$10000,2,0)</f>
        <v>900.47997999999995</v>
      </c>
      <c r="C3092">
        <f>VLOOKUP($A3092,'VXX-Web'!$A$1:$G$10000,3,0)</f>
        <v>913.28002800000002</v>
      </c>
      <c r="D3092">
        <f>VLOOKUP($A3092,'VXX-Web'!$A$1:$G$10000,4,0)</f>
        <v>878.71997199999998</v>
      </c>
      <c r="E3092">
        <f>VLOOKUP($A3092,'VXX-Web'!$A$1:$G$10000,5,0)</f>
        <v>883.84002799999996</v>
      </c>
    </row>
    <row r="3093" spans="1:5" x14ac:dyDescent="0.25">
      <c r="A3093" s="1">
        <v>42552</v>
      </c>
      <c r="B3093">
        <f>VLOOKUP($A3093,'VXX-Web'!$A$1:$G$10000,2,0)</f>
        <v>883.84002799999996</v>
      </c>
      <c r="C3093">
        <f>VLOOKUP($A3093,'VXX-Web'!$A$1:$G$10000,3,0)</f>
        <v>883.84002799999996</v>
      </c>
      <c r="D3093">
        <f>VLOOKUP($A3093,'VXX-Web'!$A$1:$G$10000,4,0)</f>
        <v>851.84002799999996</v>
      </c>
      <c r="E3093">
        <f>VLOOKUP($A3093,'VXX-Web'!$A$1:$G$10000,5,0)</f>
        <v>856.96001999999999</v>
      </c>
    </row>
    <row r="3094" spans="1:5" x14ac:dyDescent="0.25">
      <c r="A3094" s="1">
        <v>42556</v>
      </c>
      <c r="B3094">
        <f>VLOOKUP($A3094,'VXX-Web'!$A$1:$G$10000,2,0)</f>
        <v>871.67999199999997</v>
      </c>
      <c r="C3094">
        <f>VLOOKUP($A3094,'VXX-Web'!$A$1:$G$10000,3,0)</f>
        <v>905.59997599999997</v>
      </c>
      <c r="D3094">
        <f>VLOOKUP($A3094,'VXX-Web'!$A$1:$G$10000,4,0)</f>
        <v>867.84002799999996</v>
      </c>
      <c r="E3094">
        <f>VLOOKUP($A3094,'VXX-Web'!$A$1:$G$10000,5,0)</f>
        <v>871.67999199999997</v>
      </c>
    </row>
    <row r="3095" spans="1:5" x14ac:dyDescent="0.25">
      <c r="A3095" s="1">
        <v>42557</v>
      </c>
      <c r="B3095">
        <f>VLOOKUP($A3095,'VXX-Web'!$A$1:$G$10000,2,0)</f>
        <v>885.76000799999997</v>
      </c>
      <c r="C3095">
        <f>VLOOKUP($A3095,'VXX-Web'!$A$1:$G$10000,3,0)</f>
        <v>899.84002799999996</v>
      </c>
      <c r="D3095">
        <f>VLOOKUP($A3095,'VXX-Web'!$A$1:$G$10000,4,0)</f>
        <v>849.28002800000002</v>
      </c>
      <c r="E3095">
        <f>VLOOKUP($A3095,'VXX-Web'!$A$1:$G$10000,5,0)</f>
        <v>851.20001200000002</v>
      </c>
    </row>
    <row r="3096" spans="1:5" x14ac:dyDescent="0.25">
      <c r="A3096" s="1">
        <v>42558</v>
      </c>
      <c r="B3096">
        <f>VLOOKUP($A3096,'VXX-Web'!$A$1:$G$10000,2,0)</f>
        <v>836.47997999999995</v>
      </c>
      <c r="C3096">
        <f>VLOOKUP($A3096,'VXX-Web'!$A$1:$G$10000,3,0)</f>
        <v>869.76000799999997</v>
      </c>
      <c r="D3096">
        <f>VLOOKUP($A3096,'VXX-Web'!$A$1:$G$10000,4,0)</f>
        <v>823.03998000000001</v>
      </c>
      <c r="E3096">
        <f>VLOOKUP($A3096,'VXX-Web'!$A$1:$G$10000,5,0)</f>
        <v>835.20001200000002</v>
      </c>
    </row>
    <row r="3097" spans="1:5" x14ac:dyDescent="0.25">
      <c r="A3097" s="1">
        <v>42559</v>
      </c>
      <c r="B3097">
        <f>VLOOKUP($A3097,'VXX-Web'!$A$1:$G$10000,2,0)</f>
        <v>807.03998000000001</v>
      </c>
      <c r="C3097">
        <f>VLOOKUP($A3097,'VXX-Web'!$A$1:$G$10000,3,0)</f>
        <v>811.52002000000005</v>
      </c>
      <c r="D3097">
        <f>VLOOKUP($A3097,'VXX-Web'!$A$1:$G$10000,4,0)</f>
        <v>775.67999199999997</v>
      </c>
      <c r="E3097">
        <f>VLOOKUP($A3097,'VXX-Web'!$A$1:$G$10000,5,0)</f>
        <v>781.44000400000004</v>
      </c>
    </row>
    <row r="3098" spans="1:5" x14ac:dyDescent="0.25">
      <c r="A3098" s="1">
        <v>42562</v>
      </c>
      <c r="B3098">
        <f>VLOOKUP($A3098,'VXX-Web'!$A$1:$G$10000,2,0)</f>
        <v>768.64001599999995</v>
      </c>
      <c r="C3098">
        <f>VLOOKUP($A3098,'VXX-Web'!$A$1:$G$10000,3,0)</f>
        <v>784</v>
      </c>
      <c r="D3098">
        <f>VLOOKUP($A3098,'VXX-Web'!$A$1:$G$10000,4,0)</f>
        <v>761.59997599999997</v>
      </c>
      <c r="E3098">
        <f>VLOOKUP($A3098,'VXX-Web'!$A$1:$G$10000,5,0)</f>
        <v>780.79998799999998</v>
      </c>
    </row>
    <row r="3099" spans="1:5" x14ac:dyDescent="0.25">
      <c r="A3099" s="1">
        <v>42563</v>
      </c>
      <c r="B3099">
        <f>VLOOKUP($A3099,'VXX-Web'!$A$1:$G$10000,2,0)</f>
        <v>762.88000399999999</v>
      </c>
      <c r="C3099">
        <f>VLOOKUP($A3099,'VXX-Web'!$A$1:$G$10000,3,0)</f>
        <v>781.44000400000004</v>
      </c>
      <c r="D3099">
        <f>VLOOKUP($A3099,'VXX-Web'!$A$1:$G$10000,4,0)</f>
        <v>760.96001999999999</v>
      </c>
      <c r="E3099">
        <f>VLOOKUP($A3099,'VXX-Web'!$A$1:$G$10000,5,0)</f>
        <v>763.52002000000005</v>
      </c>
    </row>
    <row r="3100" spans="1:5" x14ac:dyDescent="0.25">
      <c r="A3100" s="1">
        <v>42564</v>
      </c>
      <c r="B3100">
        <f>VLOOKUP($A3100,'VXX-Web'!$A$1:$G$10000,2,0)</f>
        <v>755.84002799999996</v>
      </c>
      <c r="C3100">
        <f>VLOOKUP($A3100,'VXX-Web'!$A$1:$G$10000,3,0)</f>
        <v>769.919984</v>
      </c>
      <c r="D3100">
        <f>VLOOKUP($A3100,'VXX-Web'!$A$1:$G$10000,4,0)</f>
        <v>749.44000400000004</v>
      </c>
      <c r="E3100">
        <f>VLOOKUP($A3100,'VXX-Web'!$A$1:$G$10000,5,0)</f>
        <v>752</v>
      </c>
    </row>
    <row r="3101" spans="1:5" x14ac:dyDescent="0.25">
      <c r="A3101" s="1">
        <v>42565</v>
      </c>
      <c r="B3101">
        <f>VLOOKUP($A3101,'VXX-Web'!$A$1:$G$10000,2,0)</f>
        <v>743.03998000000001</v>
      </c>
      <c r="C3101">
        <f>VLOOKUP($A3101,'VXX-Web'!$A$1:$G$10000,3,0)</f>
        <v>754.55999599999996</v>
      </c>
      <c r="D3101">
        <f>VLOOKUP($A3101,'VXX-Web'!$A$1:$G$10000,4,0)</f>
        <v>737.919984</v>
      </c>
      <c r="E3101">
        <f>VLOOKUP($A3101,'VXX-Web'!$A$1:$G$10000,5,0)</f>
        <v>751.35998400000005</v>
      </c>
    </row>
    <row r="3102" spans="1:5" x14ac:dyDescent="0.25">
      <c r="A3102" s="1">
        <v>42566</v>
      </c>
      <c r="B3102">
        <f>VLOOKUP($A3102,'VXX-Web'!$A$1:$G$10000,2,0)</f>
        <v>744.32000800000003</v>
      </c>
      <c r="C3102">
        <f>VLOOKUP($A3102,'VXX-Web'!$A$1:$G$10000,3,0)</f>
        <v>771.84002799999996</v>
      </c>
      <c r="D3102">
        <f>VLOOKUP($A3102,'VXX-Web'!$A$1:$G$10000,4,0)</f>
        <v>739.84002799999996</v>
      </c>
      <c r="E3102">
        <f>VLOOKUP($A3102,'VXX-Web'!$A$1:$G$10000,5,0)</f>
        <v>747.52002000000005</v>
      </c>
    </row>
    <row r="3103" spans="1:5" x14ac:dyDescent="0.25">
      <c r="A3103" s="1">
        <v>42569</v>
      </c>
      <c r="B3103">
        <f>VLOOKUP($A3103,'VXX-Web'!$A$1:$G$10000,2,0)</f>
        <v>750.080016</v>
      </c>
      <c r="C3103">
        <f>VLOOKUP($A3103,'VXX-Web'!$A$1:$G$10000,3,0)</f>
        <v>753.919984</v>
      </c>
      <c r="D3103">
        <f>VLOOKUP($A3103,'VXX-Web'!$A$1:$G$10000,4,0)</f>
        <v>727.03998000000001</v>
      </c>
      <c r="E3103">
        <f>VLOOKUP($A3103,'VXX-Web'!$A$1:$G$10000,5,0)</f>
        <v>734.71997199999998</v>
      </c>
    </row>
    <row r="3104" spans="1:5" x14ac:dyDescent="0.25">
      <c r="A3104" s="1">
        <v>42570</v>
      </c>
      <c r="B3104">
        <f>VLOOKUP($A3104,'VXX-Web'!$A$1:$G$10000,2,0)</f>
        <v>734.080016</v>
      </c>
      <c r="C3104">
        <f>VLOOKUP($A3104,'VXX-Web'!$A$1:$G$10000,3,0)</f>
        <v>745.59997599999997</v>
      </c>
      <c r="D3104">
        <f>VLOOKUP($A3104,'VXX-Web'!$A$1:$G$10000,4,0)</f>
        <v>723.20001200000002</v>
      </c>
      <c r="E3104">
        <f>VLOOKUP($A3104,'VXX-Web'!$A$1:$G$10000,5,0)</f>
        <v>731.52002000000005</v>
      </c>
    </row>
    <row r="3105" spans="1:5" x14ac:dyDescent="0.25">
      <c r="A3105" s="1">
        <v>42571</v>
      </c>
      <c r="B3105">
        <f>VLOOKUP($A3105,'VXX-Web'!$A$1:$G$10000,2,0)</f>
        <v>719.35998400000005</v>
      </c>
      <c r="C3105">
        <f>VLOOKUP($A3105,'VXX-Web'!$A$1:$G$10000,3,0)</f>
        <v>726.40002400000003</v>
      </c>
      <c r="D3105">
        <f>VLOOKUP($A3105,'VXX-Web'!$A$1:$G$10000,4,0)</f>
        <v>706.55999599999996</v>
      </c>
      <c r="E3105">
        <f>VLOOKUP($A3105,'VXX-Web'!$A$1:$G$10000,5,0)</f>
        <v>713.59997599999997</v>
      </c>
    </row>
    <row r="3106" spans="1:5" x14ac:dyDescent="0.25">
      <c r="A3106" s="1">
        <v>42572</v>
      </c>
      <c r="B3106">
        <f>VLOOKUP($A3106,'VXX-Web'!$A$1:$G$10000,2,0)</f>
        <v>715.52002000000005</v>
      </c>
      <c r="C3106">
        <f>VLOOKUP($A3106,'VXX-Web'!$A$1:$G$10000,3,0)</f>
        <v>742.40002400000003</v>
      </c>
      <c r="D3106">
        <f>VLOOKUP($A3106,'VXX-Web'!$A$1:$G$10000,4,0)</f>
        <v>709.76000799999997</v>
      </c>
      <c r="E3106">
        <f>VLOOKUP($A3106,'VXX-Web'!$A$1:$G$10000,5,0)</f>
        <v>732.79998799999998</v>
      </c>
    </row>
    <row r="3107" spans="1:5" x14ac:dyDescent="0.25">
      <c r="A3107" s="1">
        <v>42573</v>
      </c>
      <c r="B3107">
        <f>VLOOKUP($A3107,'VXX-Web'!$A$1:$G$10000,2,0)</f>
        <v>728.32000800000003</v>
      </c>
      <c r="C3107">
        <f>VLOOKUP($A3107,'VXX-Web'!$A$1:$G$10000,3,0)</f>
        <v>733.44000400000004</v>
      </c>
      <c r="D3107">
        <f>VLOOKUP($A3107,'VXX-Web'!$A$1:$G$10000,4,0)</f>
        <v>707.20001200000002</v>
      </c>
      <c r="E3107">
        <f>VLOOKUP($A3107,'VXX-Web'!$A$1:$G$10000,5,0)</f>
        <v>714.88000399999999</v>
      </c>
    </row>
    <row r="3108" spans="1:5" x14ac:dyDescent="0.25">
      <c r="A3108" s="1">
        <v>42576</v>
      </c>
      <c r="B3108">
        <f>VLOOKUP($A3108,'VXX-Web'!$A$1:$G$10000,2,0)</f>
        <v>710.40002400000003</v>
      </c>
      <c r="C3108">
        <f>VLOOKUP($A3108,'VXX-Web'!$A$1:$G$10000,3,0)</f>
        <v>738.55999599999996</v>
      </c>
      <c r="D3108">
        <f>VLOOKUP($A3108,'VXX-Web'!$A$1:$G$10000,4,0)</f>
        <v>705.28002800000002</v>
      </c>
      <c r="E3108">
        <f>VLOOKUP($A3108,'VXX-Web'!$A$1:$G$10000,5,0)</f>
        <v>711.03998000000001</v>
      </c>
    </row>
    <row r="3109" spans="1:5" x14ac:dyDescent="0.25">
      <c r="A3109" s="1">
        <v>42577</v>
      </c>
      <c r="B3109">
        <f>VLOOKUP($A3109,'VXX-Web'!$A$1:$G$10000,2,0)</f>
        <v>711.03998000000001</v>
      </c>
      <c r="C3109">
        <f>VLOOKUP($A3109,'VXX-Web'!$A$1:$G$10000,3,0)</f>
        <v>725.11999600000001</v>
      </c>
      <c r="D3109">
        <f>VLOOKUP($A3109,'VXX-Web'!$A$1:$G$10000,4,0)</f>
        <v>704</v>
      </c>
      <c r="E3109">
        <f>VLOOKUP($A3109,'VXX-Web'!$A$1:$G$10000,5,0)</f>
        <v>704</v>
      </c>
    </row>
    <row r="3110" spans="1:5" x14ac:dyDescent="0.25">
      <c r="A3110" s="1">
        <v>42578</v>
      </c>
      <c r="B3110">
        <f>VLOOKUP($A3110,'VXX-Web'!$A$1:$G$10000,2,0)</f>
        <v>695.67999199999997</v>
      </c>
      <c r="C3110">
        <f>VLOOKUP($A3110,'VXX-Web'!$A$1:$G$10000,3,0)</f>
        <v>715.52002000000005</v>
      </c>
      <c r="D3110">
        <f>VLOOKUP($A3110,'VXX-Web'!$A$1:$G$10000,4,0)</f>
        <v>681.59997599999997</v>
      </c>
      <c r="E3110">
        <f>VLOOKUP($A3110,'VXX-Web'!$A$1:$G$10000,5,0)</f>
        <v>688</v>
      </c>
    </row>
    <row r="3111" spans="1:5" x14ac:dyDescent="0.25">
      <c r="A3111" s="1">
        <v>42579</v>
      </c>
      <c r="B3111">
        <f>VLOOKUP($A3111,'VXX-Web'!$A$1:$G$10000,2,0)</f>
        <v>691.84002799999996</v>
      </c>
      <c r="C3111">
        <f>VLOOKUP($A3111,'VXX-Web'!$A$1:$G$10000,3,0)</f>
        <v>699.52002000000005</v>
      </c>
      <c r="D3111">
        <f>VLOOKUP($A3111,'VXX-Web'!$A$1:$G$10000,4,0)</f>
        <v>671.35998400000005</v>
      </c>
      <c r="E3111">
        <f>VLOOKUP($A3111,'VXX-Web'!$A$1:$G$10000,5,0)</f>
        <v>675.84002799999996</v>
      </c>
    </row>
    <row r="3112" spans="1:5" x14ac:dyDescent="0.25">
      <c r="A3112" s="1">
        <v>42580</v>
      </c>
      <c r="B3112">
        <f>VLOOKUP($A3112,'VXX-Web'!$A$1:$G$10000,2,0)</f>
        <v>675.20001200000002</v>
      </c>
      <c r="C3112">
        <f>VLOOKUP($A3112,'VXX-Web'!$A$1:$G$10000,3,0)</f>
        <v>677.11999600000001</v>
      </c>
      <c r="D3112">
        <f>VLOOKUP($A3112,'VXX-Web'!$A$1:$G$10000,4,0)</f>
        <v>646.40002400000003</v>
      </c>
      <c r="E3112">
        <f>VLOOKUP($A3112,'VXX-Web'!$A$1:$G$10000,5,0)</f>
        <v>651.52002000000005</v>
      </c>
    </row>
    <row r="3113" spans="1:5" x14ac:dyDescent="0.25">
      <c r="A3113" s="1">
        <v>42583</v>
      </c>
      <c r="B3113">
        <f>VLOOKUP($A3113,'VXX-Web'!$A$1:$G$10000,2,0)</f>
        <v>647.03998000000001</v>
      </c>
      <c r="C3113">
        <f>VLOOKUP($A3113,'VXX-Web'!$A$1:$G$10000,3,0)</f>
        <v>657.919984</v>
      </c>
      <c r="D3113">
        <f>VLOOKUP($A3113,'VXX-Web'!$A$1:$G$10000,4,0)</f>
        <v>632.32000800000003</v>
      </c>
      <c r="E3113">
        <f>VLOOKUP($A3113,'VXX-Web'!$A$1:$G$10000,5,0)</f>
        <v>641.28002800000002</v>
      </c>
    </row>
    <row r="3114" spans="1:5" x14ac:dyDescent="0.25">
      <c r="A3114" s="1">
        <v>42584</v>
      </c>
      <c r="B3114">
        <f>VLOOKUP($A3114,'VXX-Web'!$A$1:$G$10000,2,0)</f>
        <v>648.32000800000003</v>
      </c>
      <c r="C3114">
        <f>VLOOKUP($A3114,'VXX-Web'!$A$1:$G$10000,3,0)</f>
        <v>685.44000400000004</v>
      </c>
      <c r="D3114">
        <f>VLOOKUP($A3114,'VXX-Web'!$A$1:$G$10000,4,0)</f>
        <v>643.84002799999996</v>
      </c>
      <c r="E3114">
        <f>VLOOKUP($A3114,'VXX-Web'!$A$1:$G$10000,5,0)</f>
        <v>664.96001999999999</v>
      </c>
    </row>
    <row r="3115" spans="1:5" x14ac:dyDescent="0.25">
      <c r="A3115" s="1">
        <v>42585</v>
      </c>
      <c r="B3115">
        <f>VLOOKUP($A3115,'VXX-Web'!$A$1:$G$10000,2,0)</f>
        <v>666.88000399999999</v>
      </c>
      <c r="C3115">
        <f>VLOOKUP($A3115,'VXX-Web'!$A$1:$G$10000,3,0)</f>
        <v>673.919984</v>
      </c>
      <c r="D3115">
        <f>VLOOKUP($A3115,'VXX-Web'!$A$1:$G$10000,4,0)</f>
        <v>648.32000800000003</v>
      </c>
      <c r="E3115">
        <f>VLOOKUP($A3115,'VXX-Web'!$A$1:$G$10000,5,0)</f>
        <v>648.96001999999999</v>
      </c>
    </row>
    <row r="3116" spans="1:5" x14ac:dyDescent="0.25">
      <c r="A3116" s="1">
        <v>42586</v>
      </c>
      <c r="B3116">
        <f>VLOOKUP($A3116,'VXX-Web'!$A$1:$G$10000,2,0)</f>
        <v>640.64001599999995</v>
      </c>
      <c r="C3116">
        <f>VLOOKUP($A3116,'VXX-Web'!$A$1:$G$10000,3,0)</f>
        <v>647.67999199999997</v>
      </c>
      <c r="D3116">
        <f>VLOOKUP($A3116,'VXX-Web'!$A$1:$G$10000,4,0)</f>
        <v>625.919984</v>
      </c>
      <c r="E3116">
        <f>VLOOKUP($A3116,'VXX-Web'!$A$1:$G$10000,5,0)</f>
        <v>631.67999199999997</v>
      </c>
    </row>
    <row r="3117" spans="1:5" x14ac:dyDescent="0.25">
      <c r="A3117" s="1">
        <v>42587</v>
      </c>
      <c r="B3117">
        <f>VLOOKUP($A3117,'VXX-Web'!$A$1:$G$10000,2,0)</f>
        <v>615.03998000000001</v>
      </c>
      <c r="C3117">
        <f>VLOOKUP($A3117,'VXX-Web'!$A$1:$G$10000,3,0)</f>
        <v>616.32000800000003</v>
      </c>
      <c r="D3117">
        <f>VLOOKUP($A3117,'VXX-Web'!$A$1:$G$10000,4,0)</f>
        <v>600.96001999999999</v>
      </c>
      <c r="E3117">
        <f>VLOOKUP($A3117,'VXX-Web'!$A$1:$G$10000,5,0)</f>
        <v>609.28002800000002</v>
      </c>
    </row>
    <row r="3118" spans="1:5" x14ac:dyDescent="0.25">
      <c r="A3118" s="1">
        <v>42590</v>
      </c>
      <c r="B3118">
        <f>VLOOKUP($A3118,'VXX-Web'!$A$1:$G$10000,2,0)</f>
        <v>601.59997599999997</v>
      </c>
      <c r="C3118">
        <f>VLOOKUP($A3118,'VXX-Web'!$A$1:$G$10000,3,0)</f>
        <v>604.79998799999998</v>
      </c>
      <c r="D3118">
        <f>VLOOKUP($A3118,'VXX-Web'!$A$1:$G$10000,4,0)</f>
        <v>595.20001200000002</v>
      </c>
      <c r="E3118">
        <f>VLOOKUP($A3118,'VXX-Web'!$A$1:$G$10000,5,0)</f>
        <v>595.20001200000002</v>
      </c>
    </row>
    <row r="3119" spans="1:5" x14ac:dyDescent="0.25">
      <c r="A3119" s="1">
        <v>42591</v>
      </c>
      <c r="B3119">
        <f>VLOOKUP($A3119,'VXX-Web'!$A$1:$G$10000,2,0)</f>
        <v>587.35998400000005</v>
      </c>
      <c r="C3119">
        <f>VLOOKUP($A3119,'VXX-Web'!$A$1:$G$10000,3,0)</f>
        <v>595.20001200000002</v>
      </c>
      <c r="D3119">
        <f>VLOOKUP($A3119,'VXX-Web'!$A$1:$G$10000,4,0)</f>
        <v>574.080016</v>
      </c>
      <c r="E3119">
        <f>VLOOKUP($A3119,'VXX-Web'!$A$1:$G$10000,5,0)</f>
        <v>584.96001999999999</v>
      </c>
    </row>
    <row r="3120" spans="1:5" x14ac:dyDescent="0.25">
      <c r="A3120" s="1">
        <v>42592</v>
      </c>
      <c r="B3120">
        <f>VLOOKUP($A3120,'VXX-Web'!$A$1:$G$10000,2,0)</f>
        <v>585.11999600000001</v>
      </c>
      <c r="C3120">
        <f>VLOOKUP($A3120,'VXX-Web'!$A$1:$G$10000,3,0)</f>
        <v>611.35998400000005</v>
      </c>
      <c r="D3120">
        <f>VLOOKUP($A3120,'VXX-Web'!$A$1:$G$10000,4,0)</f>
        <v>580.79998799999998</v>
      </c>
      <c r="E3120">
        <f>VLOOKUP($A3120,'VXX-Web'!$A$1:$G$10000,5,0)</f>
        <v>599.52002000000005</v>
      </c>
    </row>
    <row r="3121" spans="1:5" x14ac:dyDescent="0.25">
      <c r="A3121" s="1">
        <v>42593</v>
      </c>
      <c r="B3121">
        <f>VLOOKUP($A3121,'VXX-Web'!$A$1:$G$10000,2,0)</f>
        <v>592.47997999999995</v>
      </c>
      <c r="C3121">
        <f>VLOOKUP($A3121,'VXX-Web'!$A$1:$G$10000,3,0)</f>
        <v>600</v>
      </c>
      <c r="D3121">
        <f>VLOOKUP($A3121,'VXX-Web'!$A$1:$G$10000,4,0)</f>
        <v>584.47997999999995</v>
      </c>
      <c r="E3121">
        <f>VLOOKUP($A3121,'VXX-Web'!$A$1:$G$10000,5,0)</f>
        <v>596.64001599999995</v>
      </c>
    </row>
    <row r="3122" spans="1:5" x14ac:dyDescent="0.25">
      <c r="A3122" s="1">
        <v>42594</v>
      </c>
      <c r="B3122">
        <f>VLOOKUP($A3122,'VXX-Web'!$A$1:$G$10000,2,0)</f>
        <v>596.79998799999998</v>
      </c>
      <c r="C3122">
        <f>VLOOKUP($A3122,'VXX-Web'!$A$1:$G$10000,3,0)</f>
        <v>604.32000800000003</v>
      </c>
      <c r="D3122">
        <f>VLOOKUP($A3122,'VXX-Web'!$A$1:$G$10000,4,0)</f>
        <v>586.55999599999996</v>
      </c>
      <c r="E3122">
        <f>VLOOKUP($A3122,'VXX-Web'!$A$1:$G$10000,5,0)</f>
        <v>591.20001200000002</v>
      </c>
    </row>
    <row r="3123" spans="1:5" x14ac:dyDescent="0.25">
      <c r="A3123" s="1">
        <v>42597</v>
      </c>
      <c r="B3123">
        <f>VLOOKUP($A3123,'VXX-Web'!$A$1:$G$10000,2,0)</f>
        <v>584.64001599999995</v>
      </c>
      <c r="C3123">
        <f>VLOOKUP($A3123,'VXX-Web'!$A$1:$G$10000,3,0)</f>
        <v>586.23999200000003</v>
      </c>
      <c r="D3123">
        <f>VLOOKUP($A3123,'VXX-Web'!$A$1:$G$10000,4,0)</f>
        <v>578.55999599999996</v>
      </c>
      <c r="E3123">
        <f>VLOOKUP($A3123,'VXX-Web'!$A$1:$G$10000,5,0)</f>
        <v>581.44000400000004</v>
      </c>
    </row>
    <row r="3124" spans="1:5" x14ac:dyDescent="0.25">
      <c r="A3124" s="1">
        <v>42598</v>
      </c>
      <c r="B3124">
        <f>VLOOKUP($A3124,'VXX-Web'!$A$1:$G$10000,2,0)</f>
        <v>592.79998799999998</v>
      </c>
      <c r="C3124">
        <f>VLOOKUP($A3124,'VXX-Web'!$A$1:$G$10000,3,0)</f>
        <v>605.28002800000002</v>
      </c>
      <c r="D3124">
        <f>VLOOKUP($A3124,'VXX-Web'!$A$1:$G$10000,4,0)</f>
        <v>592.47997999999995</v>
      </c>
      <c r="E3124">
        <f>VLOOKUP($A3124,'VXX-Web'!$A$1:$G$10000,5,0)</f>
        <v>601.28002800000002</v>
      </c>
    </row>
    <row r="3125" spans="1:5" x14ac:dyDescent="0.25">
      <c r="A3125" s="1">
        <v>42599</v>
      </c>
      <c r="B3125">
        <f>VLOOKUP($A3125,'VXX-Web'!$A$1:$G$10000,2,0)</f>
        <v>599.35998400000005</v>
      </c>
      <c r="C3125">
        <f>VLOOKUP($A3125,'VXX-Web'!$A$1:$G$10000,3,0)</f>
        <v>615.03998000000001</v>
      </c>
      <c r="D3125">
        <f>VLOOKUP($A3125,'VXX-Web'!$A$1:$G$10000,4,0)</f>
        <v>583.52002000000005</v>
      </c>
      <c r="E3125">
        <f>VLOOKUP($A3125,'VXX-Web'!$A$1:$G$10000,5,0)</f>
        <v>585.28002800000002</v>
      </c>
    </row>
    <row r="3126" spans="1:5" x14ac:dyDescent="0.25">
      <c r="A3126" s="1">
        <v>42600</v>
      </c>
      <c r="B3126">
        <f>VLOOKUP($A3126,'VXX-Web'!$A$1:$G$10000,2,0)</f>
        <v>588.15997200000004</v>
      </c>
      <c r="C3126">
        <f>VLOOKUP($A3126,'VXX-Web'!$A$1:$G$10000,3,0)</f>
        <v>592.32000800000003</v>
      </c>
      <c r="D3126">
        <f>VLOOKUP($A3126,'VXX-Web'!$A$1:$G$10000,4,0)</f>
        <v>575.35998400000005</v>
      </c>
      <c r="E3126">
        <f>VLOOKUP($A3126,'VXX-Web'!$A$1:$G$10000,5,0)</f>
        <v>575.84002799999996</v>
      </c>
    </row>
    <row r="3127" spans="1:5" x14ac:dyDescent="0.25">
      <c r="A3127" s="1">
        <v>42601</v>
      </c>
      <c r="B3127">
        <f>VLOOKUP($A3127,'VXX-Web'!$A$1:$G$10000,2,0)</f>
        <v>581.59997599999997</v>
      </c>
      <c r="C3127">
        <f>VLOOKUP($A3127,'VXX-Web'!$A$1:$G$10000,3,0)</f>
        <v>587.52002000000005</v>
      </c>
      <c r="D3127">
        <f>VLOOKUP($A3127,'VXX-Web'!$A$1:$G$10000,4,0)</f>
        <v>575.67999199999997</v>
      </c>
      <c r="E3127">
        <f>VLOOKUP($A3127,'VXX-Web'!$A$1:$G$10000,5,0)</f>
        <v>578.080016</v>
      </c>
    </row>
    <row r="3128" spans="1:5" x14ac:dyDescent="0.25">
      <c r="A3128" s="1">
        <v>42604</v>
      </c>
      <c r="B3128">
        <f>VLOOKUP($A3128,'VXX-Web'!$A$1:$G$10000,2,0)</f>
        <v>582.080016</v>
      </c>
      <c r="C3128">
        <f>VLOOKUP($A3128,'VXX-Web'!$A$1:$G$10000,3,0)</f>
        <v>589.76000799999997</v>
      </c>
      <c r="D3128">
        <f>VLOOKUP($A3128,'VXX-Web'!$A$1:$G$10000,4,0)</f>
        <v>577.76000799999997</v>
      </c>
      <c r="E3128">
        <f>VLOOKUP($A3128,'VXX-Web'!$A$1:$G$10000,5,0)</f>
        <v>580.32000800000003</v>
      </c>
    </row>
    <row r="3129" spans="1:5" x14ac:dyDescent="0.25">
      <c r="A3129" s="1">
        <v>42605</v>
      </c>
      <c r="B3129">
        <f>VLOOKUP($A3129,'VXX-Web'!$A$1:$G$10000,2,0)</f>
        <v>576.15997200000004</v>
      </c>
      <c r="C3129">
        <f>VLOOKUP($A3129,'VXX-Web'!$A$1:$G$10000,3,0)</f>
        <v>580</v>
      </c>
      <c r="D3129">
        <f>VLOOKUP($A3129,'VXX-Web'!$A$1:$G$10000,4,0)</f>
        <v>572.47997999999995</v>
      </c>
      <c r="E3129">
        <f>VLOOKUP($A3129,'VXX-Web'!$A$1:$G$10000,5,0)</f>
        <v>579.20001200000002</v>
      </c>
    </row>
    <row r="3130" spans="1:5" x14ac:dyDescent="0.25">
      <c r="A3130" s="1">
        <v>42606</v>
      </c>
      <c r="B3130">
        <f>VLOOKUP($A3130,'VXX-Web'!$A$1:$G$10000,2,0)</f>
        <v>581.11999600000001</v>
      </c>
      <c r="C3130">
        <f>VLOOKUP($A3130,'VXX-Web'!$A$1:$G$10000,3,0)</f>
        <v>597.76000799999997</v>
      </c>
      <c r="D3130">
        <f>VLOOKUP($A3130,'VXX-Web'!$A$1:$G$10000,4,0)</f>
        <v>580.15997200000004</v>
      </c>
      <c r="E3130">
        <f>VLOOKUP($A3130,'VXX-Web'!$A$1:$G$10000,5,0)</f>
        <v>591.35998400000005</v>
      </c>
    </row>
    <row r="3131" spans="1:5" x14ac:dyDescent="0.25">
      <c r="A3131" s="1">
        <v>42607</v>
      </c>
      <c r="B3131">
        <f>VLOOKUP($A3131,'VXX-Web'!$A$1:$G$10000,2,0)</f>
        <v>601.59997599999997</v>
      </c>
      <c r="C3131">
        <f>VLOOKUP($A3131,'VXX-Web'!$A$1:$G$10000,3,0)</f>
        <v>602.55999599999996</v>
      </c>
      <c r="D3131">
        <f>VLOOKUP($A3131,'VXX-Web'!$A$1:$G$10000,4,0)</f>
        <v>584.64001599999995</v>
      </c>
      <c r="E3131">
        <f>VLOOKUP($A3131,'VXX-Web'!$A$1:$G$10000,5,0)</f>
        <v>591.84002799999996</v>
      </c>
    </row>
    <row r="3132" spans="1:5" x14ac:dyDescent="0.25">
      <c r="A3132" s="1">
        <v>42608</v>
      </c>
      <c r="B3132">
        <f>VLOOKUP($A3132,'VXX-Web'!$A$1:$G$10000,2,0)</f>
        <v>587.03998000000001</v>
      </c>
      <c r="C3132">
        <f>VLOOKUP($A3132,'VXX-Web'!$A$1:$G$10000,3,0)</f>
        <v>613.59997599999997</v>
      </c>
      <c r="D3132">
        <f>VLOOKUP($A3132,'VXX-Web'!$A$1:$G$10000,4,0)</f>
        <v>570.55999599999996</v>
      </c>
      <c r="E3132">
        <f>VLOOKUP($A3132,'VXX-Web'!$A$1:$G$10000,5,0)</f>
        <v>593.76000799999997</v>
      </c>
    </row>
    <row r="3133" spans="1:5" x14ac:dyDescent="0.25">
      <c r="A3133" s="1">
        <v>42611</v>
      </c>
      <c r="B3133">
        <f>VLOOKUP($A3133,'VXX-Web'!$A$1:$G$10000,2,0)</f>
        <v>591.52002000000005</v>
      </c>
      <c r="C3133">
        <f>VLOOKUP($A3133,'VXX-Web'!$A$1:$G$10000,3,0)</f>
        <v>591.84002799999996</v>
      </c>
      <c r="D3133">
        <f>VLOOKUP($A3133,'VXX-Web'!$A$1:$G$10000,4,0)</f>
        <v>578.080016</v>
      </c>
      <c r="E3133">
        <f>VLOOKUP($A3133,'VXX-Web'!$A$1:$G$10000,5,0)</f>
        <v>581.919984</v>
      </c>
    </row>
    <row r="3134" spans="1:5" x14ac:dyDescent="0.25">
      <c r="A3134" s="1">
        <v>42612</v>
      </c>
      <c r="B3134">
        <f>VLOOKUP($A3134,'VXX-Web'!$A$1:$G$10000,2,0)</f>
        <v>579.20001200000002</v>
      </c>
      <c r="C3134">
        <f>VLOOKUP($A3134,'VXX-Web'!$A$1:$G$10000,3,0)</f>
        <v>587.20001200000002</v>
      </c>
      <c r="D3134">
        <f>VLOOKUP($A3134,'VXX-Web'!$A$1:$G$10000,4,0)</f>
        <v>574.71997199999998</v>
      </c>
      <c r="E3134">
        <f>VLOOKUP($A3134,'VXX-Web'!$A$1:$G$10000,5,0)</f>
        <v>577.44000400000004</v>
      </c>
    </row>
    <row r="3135" spans="1:5" x14ac:dyDescent="0.25">
      <c r="A3135" s="1">
        <v>42613</v>
      </c>
      <c r="B3135">
        <f>VLOOKUP($A3135,'VXX-Web'!$A$1:$G$10000,2,0)</f>
        <v>578.71997199999998</v>
      </c>
      <c r="C3135">
        <f>VLOOKUP($A3135,'VXX-Web'!$A$1:$G$10000,3,0)</f>
        <v>594.71997199999998</v>
      </c>
      <c r="D3135">
        <f>VLOOKUP($A3135,'VXX-Web'!$A$1:$G$10000,4,0)</f>
        <v>576</v>
      </c>
      <c r="E3135">
        <f>VLOOKUP($A3135,'VXX-Web'!$A$1:$G$10000,5,0)</f>
        <v>579.84002799999996</v>
      </c>
    </row>
    <row r="3136" spans="1:5" x14ac:dyDescent="0.25">
      <c r="A3136" s="1">
        <v>42614</v>
      </c>
      <c r="B3136">
        <f>VLOOKUP($A3136,'VXX-Web'!$A$1:$G$10000,2,0)</f>
        <v>576.79998799999998</v>
      </c>
      <c r="C3136">
        <f>VLOOKUP($A3136,'VXX-Web'!$A$1:$G$10000,3,0)</f>
        <v>592.32000800000003</v>
      </c>
      <c r="D3136">
        <f>VLOOKUP($A3136,'VXX-Web'!$A$1:$G$10000,4,0)</f>
        <v>574.40002400000003</v>
      </c>
      <c r="E3136">
        <f>VLOOKUP($A3136,'VXX-Web'!$A$1:$G$10000,5,0)</f>
        <v>577.44000400000004</v>
      </c>
    </row>
    <row r="3137" spans="1:5" x14ac:dyDescent="0.25">
      <c r="A3137" s="1">
        <v>42615</v>
      </c>
      <c r="B3137">
        <f>VLOOKUP($A3137,'VXX-Web'!$A$1:$G$10000,2,0)</f>
        <v>565.28002800000002</v>
      </c>
      <c r="C3137">
        <f>VLOOKUP($A3137,'VXX-Web'!$A$1:$G$10000,3,0)</f>
        <v>567.52002000000005</v>
      </c>
      <c r="D3137">
        <f>VLOOKUP($A3137,'VXX-Web'!$A$1:$G$10000,4,0)</f>
        <v>556</v>
      </c>
      <c r="E3137">
        <f>VLOOKUP($A3137,'VXX-Web'!$A$1:$G$10000,5,0)</f>
        <v>556.79998799999998</v>
      </c>
    </row>
    <row r="3138" spans="1:5" x14ac:dyDescent="0.25">
      <c r="A3138" s="1">
        <v>42619</v>
      </c>
      <c r="B3138">
        <f>VLOOKUP($A3138,'VXX-Web'!$A$1:$G$10000,2,0)</f>
        <v>551.52002000000005</v>
      </c>
      <c r="C3138">
        <f>VLOOKUP($A3138,'VXX-Web'!$A$1:$G$10000,3,0)</f>
        <v>556.79998799999998</v>
      </c>
      <c r="D3138">
        <f>VLOOKUP($A3138,'VXX-Web'!$A$1:$G$10000,4,0)</f>
        <v>541.11999600000001</v>
      </c>
      <c r="E3138">
        <f>VLOOKUP($A3138,'VXX-Web'!$A$1:$G$10000,5,0)</f>
        <v>542.080016</v>
      </c>
    </row>
    <row r="3139" spans="1:5" x14ac:dyDescent="0.25">
      <c r="A3139" s="1">
        <v>42620</v>
      </c>
      <c r="B3139">
        <f>VLOOKUP($A3139,'VXX-Web'!$A$1:$G$10000,2,0)</f>
        <v>542.080016</v>
      </c>
      <c r="C3139">
        <f>VLOOKUP($A3139,'VXX-Web'!$A$1:$G$10000,3,0)</f>
        <v>543.67999199999997</v>
      </c>
      <c r="D3139">
        <f>VLOOKUP($A3139,'VXX-Web'!$A$1:$G$10000,4,0)</f>
        <v>533.11999600000001</v>
      </c>
      <c r="E3139">
        <f>VLOOKUP($A3139,'VXX-Web'!$A$1:$G$10000,5,0)</f>
        <v>534.55999599999996</v>
      </c>
    </row>
    <row r="3140" spans="1:5" x14ac:dyDescent="0.25">
      <c r="A3140" s="1">
        <v>42621</v>
      </c>
      <c r="B3140">
        <f>VLOOKUP($A3140,'VXX-Web'!$A$1:$G$10000,2,0)</f>
        <v>534.88000399999999</v>
      </c>
      <c r="C3140">
        <f>VLOOKUP($A3140,'VXX-Web'!$A$1:$G$10000,3,0)</f>
        <v>542.88000399999999</v>
      </c>
      <c r="D3140">
        <f>VLOOKUP($A3140,'VXX-Web'!$A$1:$G$10000,4,0)</f>
        <v>533.28002800000002</v>
      </c>
      <c r="E3140">
        <f>VLOOKUP($A3140,'VXX-Web'!$A$1:$G$10000,5,0)</f>
        <v>536.15997200000004</v>
      </c>
    </row>
    <row r="3141" spans="1:5" x14ac:dyDescent="0.25">
      <c r="A3141" s="1">
        <v>42622</v>
      </c>
      <c r="B3141">
        <f>VLOOKUP($A3141,'VXX-Web'!$A$1:$G$10000,2,0)</f>
        <v>557.44000400000004</v>
      </c>
      <c r="C3141">
        <f>VLOOKUP($A3141,'VXX-Web'!$A$1:$G$10000,3,0)</f>
        <v>623.20001200000002</v>
      </c>
      <c r="D3141">
        <f>VLOOKUP($A3141,'VXX-Web'!$A$1:$G$10000,4,0)</f>
        <v>555.03998000000001</v>
      </c>
      <c r="E3141">
        <f>VLOOKUP($A3141,'VXX-Web'!$A$1:$G$10000,5,0)</f>
        <v>622.23999200000003</v>
      </c>
    </row>
    <row r="3142" spans="1:5" x14ac:dyDescent="0.25">
      <c r="A3142" s="1">
        <v>42625</v>
      </c>
      <c r="B3142">
        <f>VLOOKUP($A3142,'VXX-Web'!$A$1:$G$10000,2,0)</f>
        <v>628.64001599999995</v>
      </c>
      <c r="C3142">
        <f>VLOOKUP($A3142,'VXX-Web'!$A$1:$G$10000,3,0)</f>
        <v>635.35998400000005</v>
      </c>
      <c r="D3142">
        <f>VLOOKUP($A3142,'VXX-Web'!$A$1:$G$10000,4,0)</f>
        <v>574.080016</v>
      </c>
      <c r="E3142">
        <f>VLOOKUP($A3142,'VXX-Web'!$A$1:$G$10000,5,0)</f>
        <v>580.47997999999995</v>
      </c>
    </row>
    <row r="3143" spans="1:5" x14ac:dyDescent="0.25">
      <c r="A3143" s="1">
        <v>42626</v>
      </c>
      <c r="B3143">
        <f>VLOOKUP($A3143,'VXX-Web'!$A$1:$G$10000,2,0)</f>
        <v>604.15997200000004</v>
      </c>
      <c r="C3143">
        <f>VLOOKUP($A3143,'VXX-Web'!$A$1:$G$10000,3,0)</f>
        <v>678.55999599999996</v>
      </c>
      <c r="D3143">
        <f>VLOOKUP($A3143,'VXX-Web'!$A$1:$G$10000,4,0)</f>
        <v>602.080016</v>
      </c>
      <c r="E3143">
        <f>VLOOKUP($A3143,'VXX-Web'!$A$1:$G$10000,5,0)</f>
        <v>657.28002800000002</v>
      </c>
    </row>
    <row r="3144" spans="1:5" x14ac:dyDescent="0.25">
      <c r="A3144" s="1">
        <v>42627</v>
      </c>
      <c r="B3144">
        <f>VLOOKUP($A3144,'VXX-Web'!$A$1:$G$10000,2,0)</f>
        <v>648.79998799999998</v>
      </c>
      <c r="C3144">
        <f>VLOOKUP($A3144,'VXX-Web'!$A$1:$G$10000,3,0)</f>
        <v>663.52002000000005</v>
      </c>
      <c r="D3144">
        <f>VLOOKUP($A3144,'VXX-Web'!$A$1:$G$10000,4,0)</f>
        <v>621.919984</v>
      </c>
      <c r="E3144">
        <f>VLOOKUP($A3144,'VXX-Web'!$A$1:$G$10000,5,0)</f>
        <v>654.23999200000003</v>
      </c>
    </row>
    <row r="3145" spans="1:5" x14ac:dyDescent="0.25">
      <c r="A3145" s="1">
        <v>42628</v>
      </c>
      <c r="B3145">
        <f>VLOOKUP($A3145,'VXX-Web'!$A$1:$G$10000,2,0)</f>
        <v>654.080016</v>
      </c>
      <c r="C3145">
        <f>VLOOKUP($A3145,'VXX-Web'!$A$1:$G$10000,3,0)</f>
        <v>665.59997599999997</v>
      </c>
      <c r="D3145">
        <f>VLOOKUP($A3145,'VXX-Web'!$A$1:$G$10000,4,0)</f>
        <v>622.40002400000003</v>
      </c>
      <c r="E3145">
        <f>VLOOKUP($A3145,'VXX-Web'!$A$1:$G$10000,5,0)</f>
        <v>630.080016</v>
      </c>
    </row>
    <row r="3146" spans="1:5" x14ac:dyDescent="0.25">
      <c r="A3146" s="1">
        <v>42629</v>
      </c>
      <c r="B3146">
        <f>VLOOKUP($A3146,'VXX-Web'!$A$1:$G$10000,2,0)</f>
        <v>643.20001200000002</v>
      </c>
      <c r="C3146">
        <f>VLOOKUP($A3146,'VXX-Web'!$A$1:$G$10000,3,0)</f>
        <v>654.71997199999998</v>
      </c>
      <c r="D3146">
        <f>VLOOKUP($A3146,'VXX-Web'!$A$1:$G$10000,4,0)</f>
        <v>618.40002400000003</v>
      </c>
      <c r="E3146">
        <f>VLOOKUP($A3146,'VXX-Web'!$A$1:$G$10000,5,0)</f>
        <v>622.55999599999996</v>
      </c>
    </row>
    <row r="3147" spans="1:5" x14ac:dyDescent="0.25">
      <c r="A3147" s="1">
        <v>42632</v>
      </c>
      <c r="B3147">
        <f>VLOOKUP($A3147,'VXX-Web'!$A$1:$G$10000,2,0)</f>
        <v>600.96001999999999</v>
      </c>
      <c r="C3147">
        <f>VLOOKUP($A3147,'VXX-Web'!$A$1:$G$10000,3,0)</f>
        <v>618.71997199999998</v>
      </c>
      <c r="D3147">
        <f>VLOOKUP($A3147,'VXX-Web'!$A$1:$G$10000,4,0)</f>
        <v>588.32000800000003</v>
      </c>
      <c r="E3147">
        <f>VLOOKUP($A3147,'VXX-Web'!$A$1:$G$10000,5,0)</f>
        <v>606.40002400000003</v>
      </c>
    </row>
    <row r="3148" spans="1:5" x14ac:dyDescent="0.25">
      <c r="A3148" s="1">
        <v>42633</v>
      </c>
      <c r="B3148">
        <f>VLOOKUP($A3148,'VXX-Web'!$A$1:$G$10000,2,0)</f>
        <v>592</v>
      </c>
      <c r="C3148">
        <f>VLOOKUP($A3148,'VXX-Web'!$A$1:$G$10000,3,0)</f>
        <v>611.52002000000005</v>
      </c>
      <c r="D3148">
        <f>VLOOKUP($A3148,'VXX-Web'!$A$1:$G$10000,4,0)</f>
        <v>591.52002000000005</v>
      </c>
      <c r="E3148">
        <f>VLOOKUP($A3148,'VXX-Web'!$A$1:$G$10000,5,0)</f>
        <v>602.23999200000003</v>
      </c>
    </row>
    <row r="3149" spans="1:5" x14ac:dyDescent="0.25">
      <c r="A3149" s="1">
        <v>42634</v>
      </c>
      <c r="B3149">
        <f>VLOOKUP($A3149,'VXX-Web'!$A$1:$G$10000,2,0)</f>
        <v>593.28002800000002</v>
      </c>
      <c r="C3149">
        <f>VLOOKUP($A3149,'VXX-Web'!$A$1:$G$10000,3,0)</f>
        <v>601.76000799999997</v>
      </c>
      <c r="D3149">
        <f>VLOOKUP($A3149,'VXX-Web'!$A$1:$G$10000,4,0)</f>
        <v>551.84002799999996</v>
      </c>
      <c r="E3149">
        <f>VLOOKUP($A3149,'VXX-Web'!$A$1:$G$10000,5,0)</f>
        <v>554.55999599999996</v>
      </c>
    </row>
    <row r="3150" spans="1:5" x14ac:dyDescent="0.25">
      <c r="A3150" s="1">
        <v>42635</v>
      </c>
      <c r="B3150">
        <f>VLOOKUP($A3150,'VXX-Web'!$A$1:$G$10000,2,0)</f>
        <v>539.84002799999996</v>
      </c>
      <c r="C3150">
        <f>VLOOKUP($A3150,'VXX-Web'!$A$1:$G$10000,3,0)</f>
        <v>546.23999200000003</v>
      </c>
      <c r="D3150">
        <f>VLOOKUP($A3150,'VXX-Web'!$A$1:$G$10000,4,0)</f>
        <v>534.40002400000003</v>
      </c>
      <c r="E3150">
        <f>VLOOKUP($A3150,'VXX-Web'!$A$1:$G$10000,5,0)</f>
        <v>536.96001999999999</v>
      </c>
    </row>
    <row r="3151" spans="1:5" x14ac:dyDescent="0.25">
      <c r="A3151" s="1">
        <v>42636</v>
      </c>
      <c r="B3151">
        <f>VLOOKUP($A3151,'VXX-Web'!$A$1:$G$10000,2,0)</f>
        <v>539.20001200000002</v>
      </c>
      <c r="C3151">
        <f>VLOOKUP($A3151,'VXX-Web'!$A$1:$G$10000,3,0)</f>
        <v>543.84002799999996</v>
      </c>
      <c r="D3151">
        <f>VLOOKUP($A3151,'VXX-Web'!$A$1:$G$10000,4,0)</f>
        <v>533.76000799999997</v>
      </c>
      <c r="E3151">
        <f>VLOOKUP($A3151,'VXX-Web'!$A$1:$G$10000,5,0)</f>
        <v>540.79998799999998</v>
      </c>
    </row>
    <row r="3152" spans="1:5" x14ac:dyDescent="0.25">
      <c r="A3152" s="1">
        <v>42639</v>
      </c>
      <c r="B3152">
        <f>VLOOKUP($A3152,'VXX-Web'!$A$1:$G$10000,2,0)</f>
        <v>560.64001599999995</v>
      </c>
      <c r="C3152">
        <f>VLOOKUP($A3152,'VXX-Web'!$A$1:$G$10000,3,0)</f>
        <v>576</v>
      </c>
      <c r="D3152">
        <f>VLOOKUP($A3152,'VXX-Web'!$A$1:$G$10000,4,0)</f>
        <v>557.11999600000001</v>
      </c>
      <c r="E3152">
        <f>VLOOKUP($A3152,'VXX-Web'!$A$1:$G$10000,5,0)</f>
        <v>569.919984</v>
      </c>
    </row>
    <row r="3153" spans="1:5" x14ac:dyDescent="0.25">
      <c r="A3153" s="1">
        <v>42640</v>
      </c>
      <c r="B3153">
        <f>VLOOKUP($A3153,'VXX-Web'!$A$1:$G$10000,2,0)</f>
        <v>569.59997599999997</v>
      </c>
      <c r="C3153">
        <f>VLOOKUP($A3153,'VXX-Web'!$A$1:$G$10000,3,0)</f>
        <v>574.080016</v>
      </c>
      <c r="D3153">
        <f>VLOOKUP($A3153,'VXX-Web'!$A$1:$G$10000,4,0)</f>
        <v>535.67999199999997</v>
      </c>
      <c r="E3153">
        <f>VLOOKUP($A3153,'VXX-Web'!$A$1:$G$10000,5,0)</f>
        <v>539.35998400000005</v>
      </c>
    </row>
    <row r="3154" spans="1:5" x14ac:dyDescent="0.25">
      <c r="A3154" s="1">
        <v>42641</v>
      </c>
      <c r="B3154">
        <f>VLOOKUP($A3154,'VXX-Web'!$A$1:$G$10000,2,0)</f>
        <v>536.15997200000004</v>
      </c>
      <c r="C3154">
        <f>VLOOKUP($A3154,'VXX-Web'!$A$1:$G$10000,3,0)</f>
        <v>554.88000399999999</v>
      </c>
      <c r="D3154">
        <f>VLOOKUP($A3154,'VXX-Web'!$A$1:$G$10000,4,0)</f>
        <v>532.32000800000003</v>
      </c>
      <c r="E3154">
        <f>VLOOKUP($A3154,'VXX-Web'!$A$1:$G$10000,5,0)</f>
        <v>533.44000400000004</v>
      </c>
    </row>
    <row r="3155" spans="1:5" x14ac:dyDescent="0.25">
      <c r="A3155" s="1">
        <v>42642</v>
      </c>
      <c r="B3155">
        <f>VLOOKUP($A3155,'VXX-Web'!$A$1:$G$10000,2,0)</f>
        <v>536.15997200000004</v>
      </c>
      <c r="C3155">
        <f>VLOOKUP($A3155,'VXX-Web'!$A$1:$G$10000,3,0)</f>
        <v>586.23999200000003</v>
      </c>
      <c r="D3155">
        <f>VLOOKUP($A3155,'VXX-Web'!$A$1:$G$10000,4,0)</f>
        <v>528</v>
      </c>
      <c r="E3155">
        <f>VLOOKUP($A3155,'VXX-Web'!$A$1:$G$10000,5,0)</f>
        <v>566.23999200000003</v>
      </c>
    </row>
    <row r="3156" spans="1:5" x14ac:dyDescent="0.25">
      <c r="A3156" s="1">
        <v>42643</v>
      </c>
      <c r="B3156">
        <f>VLOOKUP($A3156,'VXX-Web'!$A$1:$G$10000,2,0)</f>
        <v>548.15997200000004</v>
      </c>
      <c r="C3156">
        <f>VLOOKUP($A3156,'VXX-Web'!$A$1:$G$10000,3,0)</f>
        <v>557.919984</v>
      </c>
      <c r="D3156">
        <f>VLOOKUP($A3156,'VXX-Web'!$A$1:$G$10000,4,0)</f>
        <v>537.76000799999997</v>
      </c>
      <c r="E3156">
        <f>VLOOKUP($A3156,'VXX-Web'!$A$1:$G$10000,5,0)</f>
        <v>545.11999600000001</v>
      </c>
    </row>
    <row r="3157" spans="1:5" x14ac:dyDescent="0.25">
      <c r="A3157" s="1">
        <v>42646</v>
      </c>
      <c r="B3157">
        <f>VLOOKUP($A3157,'VXX-Web'!$A$1:$G$10000,2,0)</f>
        <v>550.55999599999996</v>
      </c>
      <c r="C3157">
        <f>VLOOKUP($A3157,'VXX-Web'!$A$1:$G$10000,3,0)</f>
        <v>555.20001200000002</v>
      </c>
      <c r="D3157">
        <f>VLOOKUP($A3157,'VXX-Web'!$A$1:$G$10000,4,0)</f>
        <v>540</v>
      </c>
      <c r="E3157">
        <f>VLOOKUP($A3157,'VXX-Web'!$A$1:$G$10000,5,0)</f>
        <v>542.23999200000003</v>
      </c>
    </row>
    <row r="3158" spans="1:5" x14ac:dyDescent="0.25">
      <c r="A3158" s="1">
        <v>42647</v>
      </c>
      <c r="B3158">
        <f>VLOOKUP($A3158,'VXX-Web'!$A$1:$G$10000,2,0)</f>
        <v>537.76000799999997</v>
      </c>
      <c r="C3158">
        <f>VLOOKUP($A3158,'VXX-Web'!$A$1:$G$10000,3,0)</f>
        <v>553.919984</v>
      </c>
      <c r="D3158">
        <f>VLOOKUP($A3158,'VXX-Web'!$A$1:$G$10000,4,0)</f>
        <v>529.44000400000004</v>
      </c>
      <c r="E3158">
        <f>VLOOKUP($A3158,'VXX-Web'!$A$1:$G$10000,5,0)</f>
        <v>540.32000800000003</v>
      </c>
    </row>
    <row r="3159" spans="1:5" x14ac:dyDescent="0.25">
      <c r="A3159" s="1">
        <v>42648</v>
      </c>
      <c r="B3159">
        <f>VLOOKUP($A3159,'VXX-Web'!$A$1:$G$10000,2,0)</f>
        <v>533.919984</v>
      </c>
      <c r="C3159">
        <f>VLOOKUP($A3159,'VXX-Web'!$A$1:$G$10000,3,0)</f>
        <v>537.919984</v>
      </c>
      <c r="D3159">
        <f>VLOOKUP($A3159,'VXX-Web'!$A$1:$G$10000,4,0)</f>
        <v>531.20001200000002</v>
      </c>
      <c r="E3159">
        <f>VLOOKUP($A3159,'VXX-Web'!$A$1:$G$10000,5,0)</f>
        <v>536</v>
      </c>
    </row>
    <row r="3160" spans="1:5" x14ac:dyDescent="0.25">
      <c r="A3160" s="1">
        <v>42649</v>
      </c>
      <c r="B3160">
        <f>VLOOKUP($A3160,'VXX-Web'!$A$1:$G$10000,2,0)</f>
        <v>537.59997599999997</v>
      </c>
      <c r="C3160">
        <f>VLOOKUP($A3160,'VXX-Web'!$A$1:$G$10000,3,0)</f>
        <v>541.59997599999997</v>
      </c>
      <c r="D3160">
        <f>VLOOKUP($A3160,'VXX-Web'!$A$1:$G$10000,4,0)</f>
        <v>529.11999600000001</v>
      </c>
      <c r="E3160">
        <f>VLOOKUP($A3160,'VXX-Web'!$A$1:$G$10000,5,0)</f>
        <v>531.20001200000002</v>
      </c>
    </row>
    <row r="3161" spans="1:5" x14ac:dyDescent="0.25">
      <c r="A3161" s="1">
        <v>42650</v>
      </c>
      <c r="B3161">
        <f>VLOOKUP($A3161,'VXX-Web'!$A$1:$G$10000,2,0)</f>
        <v>528.64001599999995</v>
      </c>
      <c r="C3161">
        <f>VLOOKUP($A3161,'VXX-Web'!$A$1:$G$10000,3,0)</f>
        <v>543.52002000000005</v>
      </c>
      <c r="D3161">
        <f>VLOOKUP($A3161,'VXX-Web'!$A$1:$G$10000,4,0)</f>
        <v>526.080016</v>
      </c>
      <c r="E3161">
        <f>VLOOKUP($A3161,'VXX-Web'!$A$1:$G$10000,5,0)</f>
        <v>532.47997999999995</v>
      </c>
    </row>
    <row r="3162" spans="1:5" x14ac:dyDescent="0.25">
      <c r="A3162" s="1">
        <v>42653</v>
      </c>
      <c r="B3162">
        <f>VLOOKUP($A3162,'VXX-Web'!$A$1:$G$10000,2,0)</f>
        <v>525.76000799999997</v>
      </c>
      <c r="C3162">
        <f>VLOOKUP($A3162,'VXX-Web'!$A$1:$G$10000,3,0)</f>
        <v>527.67999199999997</v>
      </c>
      <c r="D3162">
        <f>VLOOKUP($A3162,'VXX-Web'!$A$1:$G$10000,4,0)</f>
        <v>516.32000800000003</v>
      </c>
      <c r="E3162">
        <f>VLOOKUP($A3162,'VXX-Web'!$A$1:$G$10000,5,0)</f>
        <v>520.64001599999995</v>
      </c>
    </row>
    <row r="3163" spans="1:5" x14ac:dyDescent="0.25">
      <c r="A3163" s="1">
        <v>42654</v>
      </c>
      <c r="B3163">
        <f>VLOOKUP($A3163,'VXX-Web'!$A$1:$G$10000,2,0)</f>
        <v>524.15997200000004</v>
      </c>
      <c r="C3163">
        <f>VLOOKUP($A3163,'VXX-Web'!$A$1:$G$10000,3,0)</f>
        <v>557.11999600000001</v>
      </c>
      <c r="D3163">
        <f>VLOOKUP($A3163,'VXX-Web'!$A$1:$G$10000,4,0)</f>
        <v>523.35998400000005</v>
      </c>
      <c r="E3163">
        <f>VLOOKUP($A3163,'VXX-Web'!$A$1:$G$10000,5,0)</f>
        <v>548.47997999999995</v>
      </c>
    </row>
    <row r="3164" spans="1:5" x14ac:dyDescent="0.25">
      <c r="A3164" s="1">
        <v>42655</v>
      </c>
      <c r="B3164">
        <f>VLOOKUP($A3164,'VXX-Web'!$A$1:$G$10000,2,0)</f>
        <v>546.55999599999996</v>
      </c>
      <c r="C3164">
        <f>VLOOKUP($A3164,'VXX-Web'!$A$1:$G$10000,3,0)</f>
        <v>556.32000800000003</v>
      </c>
      <c r="D3164">
        <f>VLOOKUP($A3164,'VXX-Web'!$A$1:$G$10000,4,0)</f>
        <v>536.64001599999995</v>
      </c>
      <c r="E3164">
        <f>VLOOKUP($A3164,'VXX-Web'!$A$1:$G$10000,5,0)</f>
        <v>549.919984</v>
      </c>
    </row>
    <row r="3165" spans="1:5" x14ac:dyDescent="0.25">
      <c r="A3165" s="1">
        <v>42656</v>
      </c>
      <c r="B3165">
        <f>VLOOKUP($A3165,'VXX-Web'!$A$1:$G$10000,2,0)</f>
        <v>571.03998000000001</v>
      </c>
      <c r="C3165">
        <f>VLOOKUP($A3165,'VXX-Web'!$A$1:$G$10000,3,0)</f>
        <v>586.080016</v>
      </c>
      <c r="D3165">
        <f>VLOOKUP($A3165,'VXX-Web'!$A$1:$G$10000,4,0)</f>
        <v>558.55999599999996</v>
      </c>
      <c r="E3165">
        <f>VLOOKUP($A3165,'VXX-Web'!$A$1:$G$10000,5,0)</f>
        <v>566.55999599999996</v>
      </c>
    </row>
    <row r="3166" spans="1:5" x14ac:dyDescent="0.25">
      <c r="A3166" s="1">
        <v>42657</v>
      </c>
      <c r="B3166">
        <f>VLOOKUP($A3166,'VXX-Web'!$A$1:$G$10000,2,0)</f>
        <v>550.40002400000003</v>
      </c>
      <c r="C3166">
        <f>VLOOKUP($A3166,'VXX-Web'!$A$1:$G$10000,3,0)</f>
        <v>564.64001599999995</v>
      </c>
      <c r="D3166">
        <f>VLOOKUP($A3166,'VXX-Web'!$A$1:$G$10000,4,0)</f>
        <v>546.23999200000003</v>
      </c>
      <c r="E3166">
        <f>VLOOKUP($A3166,'VXX-Web'!$A$1:$G$10000,5,0)</f>
        <v>560.96001999999999</v>
      </c>
    </row>
    <row r="3167" spans="1:5" x14ac:dyDescent="0.25">
      <c r="A3167" s="1">
        <v>42660</v>
      </c>
      <c r="B3167">
        <f>VLOOKUP($A3167,'VXX-Web'!$A$1:$G$10000,2,0)</f>
        <v>557.28002800000002</v>
      </c>
      <c r="C3167">
        <f>VLOOKUP($A3167,'VXX-Web'!$A$1:$G$10000,3,0)</f>
        <v>565.59997599999997</v>
      </c>
      <c r="D3167">
        <f>VLOOKUP($A3167,'VXX-Web'!$A$1:$G$10000,4,0)</f>
        <v>554.40002400000003</v>
      </c>
      <c r="E3167">
        <f>VLOOKUP($A3167,'VXX-Web'!$A$1:$G$10000,5,0)</f>
        <v>558.23999200000003</v>
      </c>
    </row>
    <row r="3168" spans="1:5" x14ac:dyDescent="0.25">
      <c r="A3168" s="1">
        <v>42661</v>
      </c>
      <c r="B3168">
        <f>VLOOKUP($A3168,'VXX-Web'!$A$1:$G$10000,2,0)</f>
        <v>542.71997199999998</v>
      </c>
      <c r="C3168">
        <f>VLOOKUP($A3168,'VXX-Web'!$A$1:$G$10000,3,0)</f>
        <v>546.88000399999999</v>
      </c>
      <c r="D3168">
        <f>VLOOKUP($A3168,'VXX-Web'!$A$1:$G$10000,4,0)</f>
        <v>534.55999599999996</v>
      </c>
      <c r="E3168">
        <f>VLOOKUP($A3168,'VXX-Web'!$A$1:$G$10000,5,0)</f>
        <v>536</v>
      </c>
    </row>
    <row r="3169" spans="1:5" x14ac:dyDescent="0.25">
      <c r="A3169" s="1">
        <v>42662</v>
      </c>
      <c r="B3169">
        <f>VLOOKUP($A3169,'VXX-Web'!$A$1:$G$10000,2,0)</f>
        <v>524.47997999999995</v>
      </c>
      <c r="C3169">
        <f>VLOOKUP($A3169,'VXX-Web'!$A$1:$G$10000,3,0)</f>
        <v>531.52002000000005</v>
      </c>
      <c r="D3169">
        <f>VLOOKUP($A3169,'VXX-Web'!$A$1:$G$10000,4,0)</f>
        <v>519.03998000000001</v>
      </c>
      <c r="E3169">
        <f>VLOOKUP($A3169,'VXX-Web'!$A$1:$G$10000,5,0)</f>
        <v>523.20001200000002</v>
      </c>
    </row>
    <row r="3170" spans="1:5" x14ac:dyDescent="0.25">
      <c r="A3170" s="1">
        <v>42663</v>
      </c>
      <c r="B3170">
        <f>VLOOKUP($A3170,'VXX-Web'!$A$1:$G$10000,2,0)</f>
        <v>524.15997200000004</v>
      </c>
      <c r="C3170">
        <f>VLOOKUP($A3170,'VXX-Web'!$A$1:$G$10000,3,0)</f>
        <v>529.76000799999997</v>
      </c>
      <c r="D3170">
        <f>VLOOKUP($A3170,'VXX-Web'!$A$1:$G$10000,4,0)</f>
        <v>514.40002400000003</v>
      </c>
      <c r="E3170">
        <f>VLOOKUP($A3170,'VXX-Web'!$A$1:$G$10000,5,0)</f>
        <v>516.47997999999995</v>
      </c>
    </row>
    <row r="3171" spans="1:5" x14ac:dyDescent="0.25">
      <c r="A3171" s="1">
        <v>42664</v>
      </c>
      <c r="B3171">
        <f>VLOOKUP($A3171,'VXX-Web'!$A$1:$G$10000,2,0)</f>
        <v>519.20001200000002</v>
      </c>
      <c r="C3171">
        <f>VLOOKUP($A3171,'VXX-Web'!$A$1:$G$10000,3,0)</f>
        <v>521.76000799999997</v>
      </c>
      <c r="D3171">
        <f>VLOOKUP($A3171,'VXX-Web'!$A$1:$G$10000,4,0)</f>
        <v>504.48001199999999</v>
      </c>
      <c r="E3171">
        <f>VLOOKUP($A3171,'VXX-Web'!$A$1:$G$10000,5,0)</f>
        <v>505.11999600000001</v>
      </c>
    </row>
    <row r="3172" spans="1:5" x14ac:dyDescent="0.25">
      <c r="A3172" s="1">
        <v>42667</v>
      </c>
      <c r="B3172">
        <f>VLOOKUP($A3172,'VXX-Web'!$A$1:$G$10000,2,0)</f>
        <v>494.07998800000001</v>
      </c>
      <c r="C3172">
        <f>VLOOKUP($A3172,'VXX-Web'!$A$1:$G$10000,3,0)</f>
        <v>494.55999600000001</v>
      </c>
      <c r="D3172">
        <f>VLOOKUP($A3172,'VXX-Web'!$A$1:$G$10000,4,0)</f>
        <v>485.44000399999999</v>
      </c>
      <c r="E3172">
        <f>VLOOKUP($A3172,'VXX-Web'!$A$1:$G$10000,5,0)</f>
        <v>487.20001200000002</v>
      </c>
    </row>
    <row r="3173" spans="1:5" x14ac:dyDescent="0.25">
      <c r="A3173" s="1">
        <v>42668</v>
      </c>
      <c r="B3173">
        <f>VLOOKUP($A3173,'VXX-Web'!$A$1:$G$10000,2,0)</f>
        <v>487.51998800000001</v>
      </c>
      <c r="C3173">
        <f>VLOOKUP($A3173,'VXX-Web'!$A$1:$G$10000,3,0)</f>
        <v>498.55999600000001</v>
      </c>
      <c r="D3173">
        <f>VLOOKUP($A3173,'VXX-Web'!$A$1:$G$10000,4,0)</f>
        <v>486.72</v>
      </c>
      <c r="E3173">
        <f>VLOOKUP($A3173,'VXX-Web'!$A$1:$G$10000,5,0)</f>
        <v>491.67999200000003</v>
      </c>
    </row>
    <row r="3174" spans="1:5" x14ac:dyDescent="0.25">
      <c r="A3174" s="1">
        <v>42669</v>
      </c>
      <c r="B3174">
        <f>VLOOKUP($A3174,'VXX-Web'!$A$1:$G$10000,2,0)</f>
        <v>503.20001200000002</v>
      </c>
      <c r="C3174">
        <f>VLOOKUP($A3174,'VXX-Web'!$A$1:$G$10000,3,0)</f>
        <v>507.20001200000002</v>
      </c>
      <c r="D3174">
        <f>VLOOKUP($A3174,'VXX-Web'!$A$1:$G$10000,4,0)</f>
        <v>493.28</v>
      </c>
      <c r="E3174">
        <f>VLOOKUP($A3174,'VXX-Web'!$A$1:$G$10000,5,0)</f>
        <v>503.51998800000001</v>
      </c>
    </row>
    <row r="3175" spans="1:5" x14ac:dyDescent="0.25">
      <c r="A3175" s="1">
        <v>42670</v>
      </c>
      <c r="B3175">
        <f>VLOOKUP($A3175,'VXX-Web'!$A$1:$G$10000,2,0)</f>
        <v>496.32000799999997</v>
      </c>
      <c r="C3175">
        <f>VLOOKUP($A3175,'VXX-Web'!$A$1:$G$10000,3,0)</f>
        <v>515.20001200000002</v>
      </c>
      <c r="D3175">
        <f>VLOOKUP($A3175,'VXX-Web'!$A$1:$G$10000,4,0)</f>
        <v>495.83999599999999</v>
      </c>
      <c r="E3175">
        <f>VLOOKUP($A3175,'VXX-Web'!$A$1:$G$10000,5,0)</f>
        <v>512.64001599999995</v>
      </c>
    </row>
    <row r="3176" spans="1:5" x14ac:dyDescent="0.25">
      <c r="A3176" s="1">
        <v>42671</v>
      </c>
      <c r="B3176">
        <f>VLOOKUP($A3176,'VXX-Web'!$A$1:$G$10000,2,0)</f>
        <v>514.71997199999998</v>
      </c>
      <c r="C3176">
        <f>VLOOKUP($A3176,'VXX-Web'!$A$1:$G$10000,3,0)</f>
        <v>544</v>
      </c>
      <c r="D3176">
        <f>VLOOKUP($A3176,'VXX-Web'!$A$1:$G$10000,4,0)</f>
        <v>508.48001199999999</v>
      </c>
      <c r="E3176">
        <f>VLOOKUP($A3176,'VXX-Web'!$A$1:$G$10000,5,0)</f>
        <v>534.88000399999999</v>
      </c>
    </row>
    <row r="3177" spans="1:5" x14ac:dyDescent="0.25">
      <c r="A3177" s="1">
        <v>42674</v>
      </c>
      <c r="B3177">
        <f>VLOOKUP($A3177,'VXX-Web'!$A$1:$G$10000,2,0)</f>
        <v>531.84002799999996</v>
      </c>
      <c r="C3177">
        <f>VLOOKUP($A3177,'VXX-Web'!$A$1:$G$10000,3,0)</f>
        <v>550.080016</v>
      </c>
      <c r="D3177">
        <f>VLOOKUP($A3177,'VXX-Web'!$A$1:$G$10000,4,0)</f>
        <v>530.40002400000003</v>
      </c>
      <c r="E3177">
        <f>VLOOKUP($A3177,'VXX-Web'!$A$1:$G$10000,5,0)</f>
        <v>546.23999200000003</v>
      </c>
    </row>
    <row r="3178" spans="1:5" x14ac:dyDescent="0.25">
      <c r="A3178" s="1">
        <v>42675</v>
      </c>
      <c r="B3178">
        <f>VLOOKUP($A3178,'VXX-Web'!$A$1:$G$10000,2,0)</f>
        <v>546.23999200000003</v>
      </c>
      <c r="C3178">
        <f>VLOOKUP($A3178,'VXX-Web'!$A$1:$G$10000,3,0)</f>
        <v>588.32000800000003</v>
      </c>
      <c r="D3178">
        <f>VLOOKUP($A3178,'VXX-Web'!$A$1:$G$10000,4,0)</f>
        <v>546.23999200000003</v>
      </c>
      <c r="E3178">
        <f>VLOOKUP($A3178,'VXX-Web'!$A$1:$G$10000,5,0)</f>
        <v>561.76000799999997</v>
      </c>
    </row>
    <row r="3179" spans="1:5" x14ac:dyDescent="0.25">
      <c r="A3179" s="1">
        <v>42676</v>
      </c>
      <c r="B3179">
        <f>VLOOKUP($A3179,'VXX-Web'!$A$1:$G$10000,2,0)</f>
        <v>564.96001999999999</v>
      </c>
      <c r="C3179">
        <f>VLOOKUP($A3179,'VXX-Web'!$A$1:$G$10000,3,0)</f>
        <v>580.32000800000003</v>
      </c>
      <c r="D3179">
        <f>VLOOKUP($A3179,'VXX-Web'!$A$1:$G$10000,4,0)</f>
        <v>561.919984</v>
      </c>
      <c r="E3179">
        <f>VLOOKUP($A3179,'VXX-Web'!$A$1:$G$10000,5,0)</f>
        <v>574.71997199999998</v>
      </c>
    </row>
    <row r="3180" spans="1:5" x14ac:dyDescent="0.25">
      <c r="A3180" s="1">
        <v>42677</v>
      </c>
      <c r="B3180">
        <f>VLOOKUP($A3180,'VXX-Web'!$A$1:$G$10000,2,0)</f>
        <v>574.55999599999996</v>
      </c>
      <c r="C3180">
        <f>VLOOKUP($A3180,'VXX-Web'!$A$1:$G$10000,3,0)</f>
        <v>613.919984</v>
      </c>
      <c r="D3180">
        <f>VLOOKUP($A3180,'VXX-Web'!$A$1:$G$10000,4,0)</f>
        <v>571.35998400000005</v>
      </c>
      <c r="E3180">
        <f>VLOOKUP($A3180,'VXX-Web'!$A$1:$G$10000,5,0)</f>
        <v>606.080016</v>
      </c>
    </row>
    <row r="3181" spans="1:5" x14ac:dyDescent="0.25">
      <c r="A3181" s="1">
        <v>42678</v>
      </c>
      <c r="B3181">
        <f>VLOOKUP($A3181,'VXX-Web'!$A$1:$G$10000,2,0)</f>
        <v>599.52002000000005</v>
      </c>
      <c r="C3181">
        <f>VLOOKUP($A3181,'VXX-Web'!$A$1:$G$10000,3,0)</f>
        <v>610.88000399999999</v>
      </c>
      <c r="D3181">
        <f>VLOOKUP($A3181,'VXX-Web'!$A$1:$G$10000,4,0)</f>
        <v>583.67999199999997</v>
      </c>
      <c r="E3181">
        <f>VLOOKUP($A3181,'VXX-Web'!$A$1:$G$10000,5,0)</f>
        <v>607.03998000000001</v>
      </c>
    </row>
    <row r="3182" spans="1:5" x14ac:dyDescent="0.25">
      <c r="A3182" s="1">
        <v>42681</v>
      </c>
      <c r="B3182">
        <f>VLOOKUP($A3182,'VXX-Web'!$A$1:$G$10000,2,0)</f>
        <v>554.55999599999996</v>
      </c>
      <c r="C3182">
        <f>VLOOKUP($A3182,'VXX-Web'!$A$1:$G$10000,3,0)</f>
        <v>560.47997999999995</v>
      </c>
      <c r="D3182">
        <f>VLOOKUP($A3182,'VXX-Web'!$A$1:$G$10000,4,0)</f>
        <v>529.919984</v>
      </c>
      <c r="E3182">
        <f>VLOOKUP($A3182,'VXX-Web'!$A$1:$G$10000,5,0)</f>
        <v>531.03998000000001</v>
      </c>
    </row>
    <row r="3183" spans="1:5" x14ac:dyDescent="0.25">
      <c r="A3183" s="1">
        <v>42682</v>
      </c>
      <c r="B3183">
        <f>VLOOKUP($A3183,'VXX-Web'!$A$1:$G$10000,2,0)</f>
        <v>533.919984</v>
      </c>
      <c r="C3183">
        <f>VLOOKUP($A3183,'VXX-Web'!$A$1:$G$10000,3,0)</f>
        <v>540.32000800000003</v>
      </c>
      <c r="D3183">
        <f>VLOOKUP($A3183,'VXX-Web'!$A$1:$G$10000,4,0)</f>
        <v>512</v>
      </c>
      <c r="E3183">
        <f>VLOOKUP($A3183,'VXX-Web'!$A$1:$G$10000,5,0)</f>
        <v>514.88000399999999</v>
      </c>
    </row>
    <row r="3184" spans="1:5" x14ac:dyDescent="0.25">
      <c r="A3184" s="1">
        <v>42683</v>
      </c>
      <c r="B3184">
        <f>VLOOKUP($A3184,'VXX-Web'!$A$1:$G$10000,2,0)</f>
        <v>543.52002000000005</v>
      </c>
      <c r="C3184">
        <f>VLOOKUP($A3184,'VXX-Web'!$A$1:$G$10000,3,0)</f>
        <v>544.47997999999995</v>
      </c>
      <c r="D3184">
        <f>VLOOKUP($A3184,'VXX-Web'!$A$1:$G$10000,4,0)</f>
        <v>494.55999600000001</v>
      </c>
      <c r="E3184">
        <f>VLOOKUP($A3184,'VXX-Web'!$A$1:$G$10000,5,0)</f>
        <v>502.399992</v>
      </c>
    </row>
    <row r="3185" spans="1:5" x14ac:dyDescent="0.25">
      <c r="A3185" s="1">
        <v>42684</v>
      </c>
      <c r="B3185">
        <f>VLOOKUP($A3185,'VXX-Web'!$A$1:$G$10000,2,0)</f>
        <v>487.359984</v>
      </c>
      <c r="C3185">
        <f>VLOOKUP($A3185,'VXX-Web'!$A$1:$G$10000,3,0)</f>
        <v>532.32000800000003</v>
      </c>
      <c r="D3185">
        <f>VLOOKUP($A3185,'VXX-Web'!$A$1:$G$10000,4,0)</f>
        <v>483.040008</v>
      </c>
      <c r="E3185">
        <f>VLOOKUP($A3185,'VXX-Web'!$A$1:$G$10000,5,0)</f>
        <v>514.55999599999996</v>
      </c>
    </row>
    <row r="3186" spans="1:5" x14ac:dyDescent="0.25">
      <c r="A3186" s="1">
        <v>42685</v>
      </c>
      <c r="B3186">
        <f>VLOOKUP($A3186,'VXX-Web'!$A$1:$G$10000,2,0)</f>
        <v>522.88000399999999</v>
      </c>
      <c r="C3186">
        <f>VLOOKUP($A3186,'VXX-Web'!$A$1:$G$10000,3,0)</f>
        <v>529.44000400000004</v>
      </c>
      <c r="D3186">
        <f>VLOOKUP($A3186,'VXX-Web'!$A$1:$G$10000,4,0)</f>
        <v>500.79998799999998</v>
      </c>
      <c r="E3186">
        <f>VLOOKUP($A3186,'VXX-Web'!$A$1:$G$10000,5,0)</f>
        <v>503.040008</v>
      </c>
    </row>
    <row r="3187" spans="1:5" x14ac:dyDescent="0.25">
      <c r="A3187" s="1">
        <v>42688</v>
      </c>
      <c r="B3187">
        <f>VLOOKUP($A3187,'VXX-Web'!$A$1:$G$10000,2,0)</f>
        <v>505.600008</v>
      </c>
      <c r="C3187">
        <f>VLOOKUP($A3187,'VXX-Web'!$A$1:$G$10000,3,0)</f>
        <v>519.35998400000005</v>
      </c>
      <c r="D3187">
        <f>VLOOKUP($A3187,'VXX-Web'!$A$1:$G$10000,4,0)</f>
        <v>498.07998800000001</v>
      </c>
      <c r="E3187">
        <f>VLOOKUP($A3187,'VXX-Web'!$A$1:$G$10000,5,0)</f>
        <v>500.640016</v>
      </c>
    </row>
    <row r="3188" spans="1:5" x14ac:dyDescent="0.25">
      <c r="A3188" s="1">
        <v>42689</v>
      </c>
      <c r="B3188">
        <f>VLOOKUP($A3188,'VXX-Web'!$A$1:$G$10000,2,0)</f>
        <v>495.20001200000002</v>
      </c>
      <c r="C3188">
        <f>VLOOKUP($A3188,'VXX-Web'!$A$1:$G$10000,3,0)</f>
        <v>501.28</v>
      </c>
      <c r="D3188">
        <f>VLOOKUP($A3188,'VXX-Web'!$A$1:$G$10000,4,0)</f>
        <v>479.040008</v>
      </c>
      <c r="E3188">
        <f>VLOOKUP($A3188,'VXX-Web'!$A$1:$G$10000,5,0)</f>
        <v>479.040008</v>
      </c>
    </row>
    <row r="3189" spans="1:5" x14ac:dyDescent="0.25">
      <c r="A3189" s="1">
        <v>42690</v>
      </c>
      <c r="B3189">
        <f>VLOOKUP($A3189,'VXX-Web'!$A$1:$G$10000,2,0)</f>
        <v>488.48001199999999</v>
      </c>
      <c r="C3189">
        <f>VLOOKUP($A3189,'VXX-Web'!$A$1:$G$10000,3,0)</f>
        <v>488.959992</v>
      </c>
      <c r="D3189">
        <f>VLOOKUP($A3189,'VXX-Web'!$A$1:$G$10000,4,0)</f>
        <v>476.640016</v>
      </c>
      <c r="E3189">
        <f>VLOOKUP($A3189,'VXX-Web'!$A$1:$G$10000,5,0)</f>
        <v>481.600008</v>
      </c>
    </row>
    <row r="3190" spans="1:5" x14ac:dyDescent="0.25">
      <c r="A3190" s="1">
        <v>42691</v>
      </c>
      <c r="B3190">
        <f>VLOOKUP($A3190,'VXX-Web'!$A$1:$G$10000,2,0)</f>
        <v>480.79998799999998</v>
      </c>
      <c r="C3190">
        <f>VLOOKUP($A3190,'VXX-Web'!$A$1:$G$10000,3,0)</f>
        <v>482.55999600000001</v>
      </c>
      <c r="D3190">
        <f>VLOOKUP($A3190,'VXX-Web'!$A$1:$G$10000,4,0)</f>
        <v>467.359984</v>
      </c>
      <c r="E3190">
        <f>VLOOKUP($A3190,'VXX-Web'!$A$1:$G$10000,5,0)</f>
        <v>467.67999200000003</v>
      </c>
    </row>
    <row r="3191" spans="1:5" x14ac:dyDescent="0.25">
      <c r="A3191" s="1">
        <v>42692</v>
      </c>
      <c r="B3191">
        <f>VLOOKUP($A3191,'VXX-Web'!$A$1:$G$10000,2,0)</f>
        <v>466.72</v>
      </c>
      <c r="C3191">
        <f>VLOOKUP($A3191,'VXX-Web'!$A$1:$G$10000,3,0)</f>
        <v>472.959992</v>
      </c>
      <c r="D3191">
        <f>VLOOKUP($A3191,'VXX-Web'!$A$1:$G$10000,4,0)</f>
        <v>462.23999199999997</v>
      </c>
      <c r="E3191">
        <f>VLOOKUP($A3191,'VXX-Web'!$A$1:$G$10000,5,0)</f>
        <v>464.959992</v>
      </c>
    </row>
    <row r="3192" spans="1:5" x14ac:dyDescent="0.25">
      <c r="A3192" s="1">
        <v>42695</v>
      </c>
      <c r="B3192">
        <f>VLOOKUP($A3192,'VXX-Web'!$A$1:$G$10000,2,0)</f>
        <v>459.51998800000001</v>
      </c>
      <c r="C3192">
        <f>VLOOKUP($A3192,'VXX-Web'!$A$1:$G$10000,3,0)</f>
        <v>459.83999599999999</v>
      </c>
      <c r="D3192">
        <f>VLOOKUP($A3192,'VXX-Web'!$A$1:$G$10000,4,0)</f>
        <v>443.359984</v>
      </c>
      <c r="E3192">
        <f>VLOOKUP($A3192,'VXX-Web'!$A$1:$G$10000,5,0)</f>
        <v>444.48001199999999</v>
      </c>
    </row>
    <row r="3193" spans="1:5" x14ac:dyDescent="0.25">
      <c r="A3193" s="1">
        <v>42696</v>
      </c>
      <c r="B3193">
        <f>VLOOKUP($A3193,'VXX-Web'!$A$1:$G$10000,2,0)</f>
        <v>444.16000400000001</v>
      </c>
      <c r="C3193">
        <f>VLOOKUP($A3193,'VXX-Web'!$A$1:$G$10000,3,0)</f>
        <v>456.959992</v>
      </c>
      <c r="D3193">
        <f>VLOOKUP($A3193,'VXX-Web'!$A$1:$G$10000,4,0)</f>
        <v>442.23999199999997</v>
      </c>
      <c r="E3193">
        <f>VLOOKUP($A3193,'VXX-Web'!$A$1:$G$10000,5,0)</f>
        <v>446.55999600000001</v>
      </c>
    </row>
    <row r="3194" spans="1:5" x14ac:dyDescent="0.25">
      <c r="A3194" s="1">
        <v>42697</v>
      </c>
      <c r="B3194">
        <f>VLOOKUP($A3194,'VXX-Web'!$A$1:$G$10000,2,0)</f>
        <v>451.20001200000002</v>
      </c>
      <c r="C3194">
        <f>VLOOKUP($A3194,'VXX-Web'!$A$1:$G$10000,3,0)</f>
        <v>455.20001200000002</v>
      </c>
      <c r="D3194">
        <f>VLOOKUP($A3194,'VXX-Web'!$A$1:$G$10000,4,0)</f>
        <v>446.07998800000001</v>
      </c>
      <c r="E3194">
        <f>VLOOKUP($A3194,'VXX-Web'!$A$1:$G$10000,5,0)</f>
        <v>447.67999200000003</v>
      </c>
    </row>
    <row r="3195" spans="1:5" x14ac:dyDescent="0.25">
      <c r="A3195" s="1">
        <v>42699</v>
      </c>
      <c r="B3195">
        <f>VLOOKUP($A3195,'VXX-Web'!$A$1:$G$10000,2,0)</f>
        <v>446.88000399999999</v>
      </c>
      <c r="C3195">
        <f>VLOOKUP($A3195,'VXX-Web'!$A$1:$G$10000,3,0)</f>
        <v>451.20001200000002</v>
      </c>
      <c r="D3195">
        <f>VLOOKUP($A3195,'VXX-Web'!$A$1:$G$10000,4,0)</f>
        <v>444.640016</v>
      </c>
      <c r="E3195">
        <f>VLOOKUP($A3195,'VXX-Web'!$A$1:$G$10000,5,0)</f>
        <v>445.11999600000001</v>
      </c>
    </row>
    <row r="3196" spans="1:5" x14ac:dyDescent="0.25">
      <c r="A3196" s="1">
        <v>42702</v>
      </c>
      <c r="B3196">
        <f>VLOOKUP($A3196,'VXX-Web'!$A$1:$G$10000,2,0)</f>
        <v>450.399992</v>
      </c>
      <c r="C3196">
        <f>VLOOKUP($A3196,'VXX-Web'!$A$1:$G$10000,3,0)</f>
        <v>456.79998799999998</v>
      </c>
      <c r="D3196">
        <f>VLOOKUP($A3196,'VXX-Web'!$A$1:$G$10000,4,0)</f>
        <v>445.28</v>
      </c>
      <c r="E3196">
        <f>VLOOKUP($A3196,'VXX-Web'!$A$1:$G$10000,5,0)</f>
        <v>448.959992</v>
      </c>
    </row>
    <row r="3197" spans="1:5" x14ac:dyDescent="0.25">
      <c r="A3197" s="1">
        <v>42703</v>
      </c>
      <c r="B3197">
        <f>VLOOKUP($A3197,'VXX-Web'!$A$1:$G$10000,2,0)</f>
        <v>449.44000399999999</v>
      </c>
      <c r="C3197">
        <f>VLOOKUP($A3197,'VXX-Web'!$A$1:$G$10000,3,0)</f>
        <v>453.76000800000003</v>
      </c>
      <c r="D3197">
        <f>VLOOKUP($A3197,'VXX-Web'!$A$1:$G$10000,4,0)</f>
        <v>439.67999200000003</v>
      </c>
      <c r="E3197">
        <f>VLOOKUP($A3197,'VXX-Web'!$A$1:$G$10000,5,0)</f>
        <v>446.07998800000001</v>
      </c>
    </row>
    <row r="3198" spans="1:5" x14ac:dyDescent="0.25">
      <c r="A3198" s="1">
        <v>42704</v>
      </c>
      <c r="B3198">
        <f>VLOOKUP($A3198,'VXX-Web'!$A$1:$G$10000,2,0)</f>
        <v>439.67999200000003</v>
      </c>
      <c r="C3198">
        <f>VLOOKUP($A3198,'VXX-Web'!$A$1:$G$10000,3,0)</f>
        <v>448.640016</v>
      </c>
      <c r="D3198">
        <f>VLOOKUP($A3198,'VXX-Web'!$A$1:$G$10000,4,0)</f>
        <v>438.399992</v>
      </c>
      <c r="E3198">
        <f>VLOOKUP($A3198,'VXX-Web'!$A$1:$G$10000,5,0)</f>
        <v>446.23999199999997</v>
      </c>
    </row>
    <row r="3199" spans="1:5" x14ac:dyDescent="0.25">
      <c r="A3199" s="1">
        <v>42705</v>
      </c>
      <c r="B3199">
        <f>VLOOKUP($A3199,'VXX-Web'!$A$1:$G$10000,2,0)</f>
        <v>445.28</v>
      </c>
      <c r="C3199">
        <f>VLOOKUP($A3199,'VXX-Web'!$A$1:$G$10000,3,0)</f>
        <v>471.67999200000003</v>
      </c>
      <c r="D3199">
        <f>VLOOKUP($A3199,'VXX-Web'!$A$1:$G$10000,4,0)</f>
        <v>443.67999200000003</v>
      </c>
      <c r="E3199">
        <f>VLOOKUP($A3199,'VXX-Web'!$A$1:$G$10000,5,0)</f>
        <v>463.359984</v>
      </c>
    </row>
    <row r="3200" spans="1:5" x14ac:dyDescent="0.25">
      <c r="A3200" s="1">
        <v>42706</v>
      </c>
      <c r="B3200">
        <f>VLOOKUP($A3200,'VXX-Web'!$A$1:$G$10000,2,0)</f>
        <v>465.92001199999999</v>
      </c>
      <c r="C3200">
        <f>VLOOKUP($A3200,'VXX-Web'!$A$1:$G$10000,3,0)</f>
        <v>468.48001199999999</v>
      </c>
      <c r="D3200">
        <f>VLOOKUP($A3200,'VXX-Web'!$A$1:$G$10000,4,0)</f>
        <v>450.399992</v>
      </c>
      <c r="E3200">
        <f>VLOOKUP($A3200,'VXX-Web'!$A$1:$G$10000,5,0)</f>
        <v>463.51998800000001</v>
      </c>
    </row>
    <row r="3201" spans="1:5" x14ac:dyDescent="0.25">
      <c r="A3201" s="1">
        <v>42709</v>
      </c>
      <c r="B3201">
        <f>VLOOKUP($A3201,'VXX-Web'!$A$1:$G$10000,2,0)</f>
        <v>447.359984</v>
      </c>
      <c r="C3201">
        <f>VLOOKUP($A3201,'VXX-Web'!$A$1:$G$10000,3,0)</f>
        <v>449.28</v>
      </c>
      <c r="D3201">
        <f>VLOOKUP($A3201,'VXX-Web'!$A$1:$G$10000,4,0)</f>
        <v>431.359984</v>
      </c>
      <c r="E3201">
        <f>VLOOKUP($A3201,'VXX-Web'!$A$1:$G$10000,5,0)</f>
        <v>432.48001199999999</v>
      </c>
    </row>
    <row r="3202" spans="1:5" x14ac:dyDescent="0.25">
      <c r="A3202" s="1">
        <v>42710</v>
      </c>
      <c r="B3202">
        <f>VLOOKUP($A3202,'VXX-Web'!$A$1:$G$10000,2,0)</f>
        <v>424.79998799999998</v>
      </c>
      <c r="C3202">
        <f>VLOOKUP($A3202,'VXX-Web'!$A$1:$G$10000,3,0)</f>
        <v>428</v>
      </c>
      <c r="D3202">
        <f>VLOOKUP($A3202,'VXX-Web'!$A$1:$G$10000,4,0)</f>
        <v>416</v>
      </c>
      <c r="E3202">
        <f>VLOOKUP($A3202,'VXX-Web'!$A$1:$G$10000,5,0)</f>
        <v>418.399992</v>
      </c>
    </row>
    <row r="3203" spans="1:5" x14ac:dyDescent="0.25">
      <c r="A3203" s="1">
        <v>42711</v>
      </c>
      <c r="B3203">
        <f>VLOOKUP($A3203,'VXX-Web'!$A$1:$G$10000,2,0)</f>
        <v>416.32000799999997</v>
      </c>
      <c r="C3203">
        <f>VLOOKUP($A3203,'VXX-Web'!$A$1:$G$10000,3,0)</f>
        <v>421.92001199999999</v>
      </c>
      <c r="D3203">
        <f>VLOOKUP($A3203,'VXX-Web'!$A$1:$G$10000,4,0)</f>
        <v>408.16000400000001</v>
      </c>
      <c r="E3203">
        <f>VLOOKUP($A3203,'VXX-Web'!$A$1:$G$10000,5,0)</f>
        <v>419.51998800000001</v>
      </c>
    </row>
    <row r="3204" spans="1:5" x14ac:dyDescent="0.25">
      <c r="A3204" s="1">
        <v>42712</v>
      </c>
      <c r="B3204">
        <f>VLOOKUP($A3204,'VXX-Web'!$A$1:$G$10000,2,0)</f>
        <v>420.16000400000001</v>
      </c>
      <c r="C3204">
        <f>VLOOKUP($A3204,'VXX-Web'!$A$1:$G$10000,3,0)</f>
        <v>434.88000399999999</v>
      </c>
      <c r="D3204">
        <f>VLOOKUP($A3204,'VXX-Web'!$A$1:$G$10000,4,0)</f>
        <v>417.600008</v>
      </c>
      <c r="E3204">
        <f>VLOOKUP($A3204,'VXX-Web'!$A$1:$G$10000,5,0)</f>
        <v>420.48001199999999</v>
      </c>
    </row>
    <row r="3205" spans="1:5" x14ac:dyDescent="0.25">
      <c r="A3205" s="1">
        <v>42713</v>
      </c>
      <c r="B3205">
        <f>VLOOKUP($A3205,'VXX-Web'!$A$1:$G$10000,2,0)</f>
        <v>424</v>
      </c>
      <c r="C3205">
        <f>VLOOKUP($A3205,'VXX-Web'!$A$1:$G$10000,3,0)</f>
        <v>424.640016</v>
      </c>
      <c r="D3205">
        <f>VLOOKUP($A3205,'VXX-Web'!$A$1:$G$10000,4,0)</f>
        <v>414.07998800000001</v>
      </c>
      <c r="E3205">
        <f>VLOOKUP($A3205,'VXX-Web'!$A$1:$G$10000,5,0)</f>
        <v>415.51998800000001</v>
      </c>
    </row>
    <row r="3206" spans="1:5" x14ac:dyDescent="0.25">
      <c r="A3206" s="1">
        <v>42716</v>
      </c>
      <c r="B3206">
        <f>VLOOKUP($A3206,'VXX-Web'!$A$1:$G$10000,2,0)</f>
        <v>416</v>
      </c>
      <c r="C3206">
        <f>VLOOKUP($A3206,'VXX-Web'!$A$1:$G$10000,3,0)</f>
        <v>423.20001200000002</v>
      </c>
      <c r="D3206">
        <f>VLOOKUP($A3206,'VXX-Web'!$A$1:$G$10000,4,0)</f>
        <v>414.88000399999999</v>
      </c>
      <c r="E3206">
        <f>VLOOKUP($A3206,'VXX-Web'!$A$1:$G$10000,5,0)</f>
        <v>418.72</v>
      </c>
    </row>
    <row r="3207" spans="1:5" x14ac:dyDescent="0.25">
      <c r="A3207" s="1">
        <v>42717</v>
      </c>
      <c r="B3207">
        <f>VLOOKUP($A3207,'VXX-Web'!$A$1:$G$10000,2,0)</f>
        <v>417.76000800000003</v>
      </c>
      <c r="C3207">
        <f>VLOOKUP($A3207,'VXX-Web'!$A$1:$G$10000,3,0)</f>
        <v>429.92001199999999</v>
      </c>
      <c r="D3207">
        <f>VLOOKUP($A3207,'VXX-Web'!$A$1:$G$10000,4,0)</f>
        <v>416.32000799999997</v>
      </c>
      <c r="E3207">
        <f>VLOOKUP($A3207,'VXX-Web'!$A$1:$G$10000,5,0)</f>
        <v>422.55999600000001</v>
      </c>
    </row>
    <row r="3208" spans="1:5" x14ac:dyDescent="0.25">
      <c r="A3208" s="1">
        <v>42718</v>
      </c>
      <c r="B3208">
        <f>VLOOKUP($A3208,'VXX-Web'!$A$1:$G$10000,2,0)</f>
        <v>424.79998799999998</v>
      </c>
      <c r="C3208">
        <f>VLOOKUP($A3208,'VXX-Web'!$A$1:$G$10000,3,0)</f>
        <v>426.399992</v>
      </c>
      <c r="D3208">
        <f>VLOOKUP($A3208,'VXX-Web'!$A$1:$G$10000,4,0)</f>
        <v>408.640016</v>
      </c>
      <c r="E3208">
        <f>VLOOKUP($A3208,'VXX-Web'!$A$1:$G$10000,5,0)</f>
        <v>420.959992</v>
      </c>
    </row>
    <row r="3209" spans="1:5" x14ac:dyDescent="0.25">
      <c r="A3209" s="1">
        <v>42719</v>
      </c>
      <c r="B3209">
        <f>VLOOKUP($A3209,'VXX-Web'!$A$1:$G$10000,2,0)</f>
        <v>414.72</v>
      </c>
      <c r="C3209">
        <f>VLOOKUP($A3209,'VXX-Web'!$A$1:$G$10000,3,0)</f>
        <v>421.11999600000001</v>
      </c>
      <c r="D3209">
        <f>VLOOKUP($A3209,'VXX-Web'!$A$1:$G$10000,4,0)</f>
        <v>411.51998800000001</v>
      </c>
      <c r="E3209">
        <f>VLOOKUP($A3209,'VXX-Web'!$A$1:$G$10000,5,0)</f>
        <v>415.51998800000001</v>
      </c>
    </row>
    <row r="3210" spans="1:5" x14ac:dyDescent="0.25">
      <c r="A3210" s="1">
        <v>42720</v>
      </c>
      <c r="B3210">
        <f>VLOOKUP($A3210,'VXX-Web'!$A$1:$G$10000,2,0)</f>
        <v>409.44000399999999</v>
      </c>
      <c r="C3210">
        <f>VLOOKUP($A3210,'VXX-Web'!$A$1:$G$10000,3,0)</f>
        <v>415.83999599999999</v>
      </c>
      <c r="D3210">
        <f>VLOOKUP($A3210,'VXX-Web'!$A$1:$G$10000,4,0)</f>
        <v>407.20001200000002</v>
      </c>
      <c r="E3210">
        <f>VLOOKUP($A3210,'VXX-Web'!$A$1:$G$10000,5,0)</f>
        <v>409.76000800000003</v>
      </c>
    </row>
    <row r="3211" spans="1:5" x14ac:dyDescent="0.25">
      <c r="A3211" s="1">
        <v>42723</v>
      </c>
      <c r="B3211">
        <f>VLOOKUP($A3211,'VXX-Web'!$A$1:$G$10000,2,0)</f>
        <v>405.28</v>
      </c>
      <c r="C3211">
        <f>VLOOKUP($A3211,'VXX-Web'!$A$1:$G$10000,3,0)</f>
        <v>405.44000399999999</v>
      </c>
      <c r="D3211">
        <f>VLOOKUP($A3211,'VXX-Web'!$A$1:$G$10000,4,0)</f>
        <v>394.72</v>
      </c>
      <c r="E3211">
        <f>VLOOKUP($A3211,'VXX-Web'!$A$1:$G$10000,5,0)</f>
        <v>395.51998800000001</v>
      </c>
    </row>
    <row r="3212" spans="1:5" x14ac:dyDescent="0.25">
      <c r="A3212" s="1">
        <v>42724</v>
      </c>
      <c r="B3212">
        <f>VLOOKUP($A3212,'VXX-Web'!$A$1:$G$10000,2,0)</f>
        <v>391.67999200000003</v>
      </c>
      <c r="C3212">
        <f>VLOOKUP($A3212,'VXX-Web'!$A$1:$G$10000,3,0)</f>
        <v>392.640016</v>
      </c>
      <c r="D3212">
        <f>VLOOKUP($A3212,'VXX-Web'!$A$1:$G$10000,4,0)</f>
        <v>385.600008</v>
      </c>
      <c r="E3212">
        <f>VLOOKUP($A3212,'VXX-Web'!$A$1:$G$10000,5,0)</f>
        <v>388</v>
      </c>
    </row>
    <row r="3213" spans="1:5" x14ac:dyDescent="0.25">
      <c r="A3213" s="1">
        <v>42725</v>
      </c>
      <c r="B3213">
        <f>VLOOKUP($A3213,'VXX-Web'!$A$1:$G$10000,2,0)</f>
        <v>385.44000399999999</v>
      </c>
      <c r="C3213">
        <f>VLOOKUP($A3213,'VXX-Web'!$A$1:$G$10000,3,0)</f>
        <v>386.55999600000001</v>
      </c>
      <c r="D3213">
        <f>VLOOKUP($A3213,'VXX-Web'!$A$1:$G$10000,4,0)</f>
        <v>380.79998799999998</v>
      </c>
      <c r="E3213">
        <f>VLOOKUP($A3213,'VXX-Web'!$A$1:$G$10000,5,0)</f>
        <v>381.28</v>
      </c>
    </row>
    <row r="3214" spans="1:5" x14ac:dyDescent="0.25">
      <c r="A3214" s="1">
        <v>42726</v>
      </c>
      <c r="B3214">
        <f>VLOOKUP($A3214,'VXX-Web'!$A$1:$G$10000,2,0)</f>
        <v>381.44000399999999</v>
      </c>
      <c r="C3214">
        <f>VLOOKUP($A3214,'VXX-Web'!$A$1:$G$10000,3,0)</f>
        <v>390.23999199999997</v>
      </c>
      <c r="D3214">
        <f>VLOOKUP($A3214,'VXX-Web'!$A$1:$G$10000,4,0)</f>
        <v>379.83999599999999</v>
      </c>
      <c r="E3214">
        <f>VLOOKUP($A3214,'VXX-Web'!$A$1:$G$10000,5,0)</f>
        <v>388.32000799999997</v>
      </c>
    </row>
    <row r="3215" spans="1:5" x14ac:dyDescent="0.25">
      <c r="A3215" s="1">
        <v>42727</v>
      </c>
      <c r="B3215">
        <f>VLOOKUP($A3215,'VXX-Web'!$A$1:$G$10000,2,0)</f>
        <v>389.600008</v>
      </c>
      <c r="C3215">
        <f>VLOOKUP($A3215,'VXX-Web'!$A$1:$G$10000,3,0)</f>
        <v>391.67999200000003</v>
      </c>
      <c r="D3215">
        <f>VLOOKUP($A3215,'VXX-Web'!$A$1:$G$10000,4,0)</f>
        <v>385.600008</v>
      </c>
      <c r="E3215">
        <f>VLOOKUP($A3215,'VXX-Web'!$A$1:$G$10000,5,0)</f>
        <v>386.399992</v>
      </c>
    </row>
    <row r="3216" spans="1:5" x14ac:dyDescent="0.25">
      <c r="A3216" s="1">
        <v>42731</v>
      </c>
      <c r="B3216">
        <f>VLOOKUP($A3216,'VXX-Web'!$A$1:$G$10000,2,0)</f>
        <v>385.76000800000003</v>
      </c>
      <c r="C3216">
        <f>VLOOKUP($A3216,'VXX-Web'!$A$1:$G$10000,3,0)</f>
        <v>386.23999199999997</v>
      </c>
      <c r="D3216">
        <f>VLOOKUP($A3216,'VXX-Web'!$A$1:$G$10000,4,0)</f>
        <v>379.51998800000001</v>
      </c>
      <c r="E3216">
        <f>VLOOKUP($A3216,'VXX-Web'!$A$1:$G$10000,5,0)</f>
        <v>381.11999600000001</v>
      </c>
    </row>
    <row r="3217" spans="1:5" x14ac:dyDescent="0.25">
      <c r="A3217" s="1">
        <v>42732</v>
      </c>
      <c r="B3217">
        <f>VLOOKUP($A3217,'VXX-Web'!$A$1:$G$10000,2,0)</f>
        <v>379.20001200000002</v>
      </c>
      <c r="C3217">
        <f>VLOOKUP($A3217,'VXX-Web'!$A$1:$G$10000,3,0)</f>
        <v>395.040008</v>
      </c>
      <c r="D3217">
        <f>VLOOKUP($A3217,'VXX-Web'!$A$1:$G$10000,4,0)</f>
        <v>377.92001199999999</v>
      </c>
      <c r="E3217">
        <f>VLOOKUP($A3217,'VXX-Web'!$A$1:$G$10000,5,0)</f>
        <v>393.92001199999999</v>
      </c>
    </row>
    <row r="3218" spans="1:5" x14ac:dyDescent="0.25">
      <c r="A3218" s="1">
        <v>42733</v>
      </c>
      <c r="B3218">
        <f>VLOOKUP($A3218,'VXX-Web'!$A$1:$G$10000,2,0)</f>
        <v>395.20001200000002</v>
      </c>
      <c r="C3218">
        <f>VLOOKUP($A3218,'VXX-Web'!$A$1:$G$10000,3,0)</f>
        <v>405.44000399999999</v>
      </c>
      <c r="D3218">
        <f>VLOOKUP($A3218,'VXX-Web'!$A$1:$G$10000,4,0)</f>
        <v>391.67999200000003</v>
      </c>
      <c r="E3218">
        <f>VLOOKUP($A3218,'VXX-Web'!$A$1:$G$10000,5,0)</f>
        <v>400</v>
      </c>
    </row>
    <row r="3219" spans="1:5" x14ac:dyDescent="0.25">
      <c r="A3219" s="1">
        <v>42734</v>
      </c>
      <c r="B3219">
        <f>VLOOKUP($A3219,'VXX-Web'!$A$1:$G$10000,2,0)</f>
        <v>395.83999599999999</v>
      </c>
      <c r="C3219">
        <f>VLOOKUP($A3219,'VXX-Web'!$A$1:$G$10000,3,0)</f>
        <v>412.640016</v>
      </c>
      <c r="D3219">
        <f>VLOOKUP($A3219,'VXX-Web'!$A$1:$G$10000,4,0)</f>
        <v>395.67999200000003</v>
      </c>
      <c r="E3219">
        <f>VLOOKUP($A3219,'VXX-Web'!$A$1:$G$10000,5,0)</f>
        <v>408.16000400000001</v>
      </c>
    </row>
    <row r="3220" spans="1:5" x14ac:dyDescent="0.25">
      <c r="A3220" s="1">
        <v>42738</v>
      </c>
      <c r="B3220">
        <f>VLOOKUP($A3220,'VXX-Web'!$A$1:$G$10000,2,0)</f>
        <v>391.67999200000003</v>
      </c>
      <c r="C3220">
        <f>VLOOKUP($A3220,'VXX-Web'!$A$1:$G$10000,3,0)</f>
        <v>394.55999600000001</v>
      </c>
      <c r="D3220">
        <f>VLOOKUP($A3220,'VXX-Web'!$A$1:$G$10000,4,0)</f>
        <v>378.23999199999997</v>
      </c>
      <c r="E3220">
        <f>VLOOKUP($A3220,'VXX-Web'!$A$1:$G$10000,5,0)</f>
        <v>379.20001200000002</v>
      </c>
    </row>
    <row r="3221" spans="1:5" x14ac:dyDescent="0.25">
      <c r="A3221" s="1">
        <v>42739</v>
      </c>
      <c r="B3221">
        <f>VLOOKUP($A3221,'VXX-Web'!$A$1:$G$10000,2,0)</f>
        <v>374.72</v>
      </c>
      <c r="C3221">
        <f>VLOOKUP($A3221,'VXX-Web'!$A$1:$G$10000,3,0)</f>
        <v>374.88000399999999</v>
      </c>
      <c r="D3221">
        <f>VLOOKUP($A3221,'VXX-Web'!$A$1:$G$10000,4,0)</f>
        <v>355.359984</v>
      </c>
      <c r="E3221">
        <f>VLOOKUP($A3221,'VXX-Web'!$A$1:$G$10000,5,0)</f>
        <v>359.67999200000003</v>
      </c>
    </row>
    <row r="3222" spans="1:5" x14ac:dyDescent="0.25">
      <c r="A3222" s="1">
        <v>42740</v>
      </c>
      <c r="B3222">
        <f>VLOOKUP($A3222,'VXX-Web'!$A$1:$G$10000,2,0)</f>
        <v>362.399992</v>
      </c>
      <c r="C3222">
        <f>VLOOKUP($A3222,'VXX-Web'!$A$1:$G$10000,3,0)</f>
        <v>369.28</v>
      </c>
      <c r="D3222">
        <f>VLOOKUP($A3222,'VXX-Web'!$A$1:$G$10000,4,0)</f>
        <v>357.76000800000003</v>
      </c>
      <c r="E3222">
        <f>VLOOKUP($A3222,'VXX-Web'!$A$1:$G$10000,5,0)</f>
        <v>358.399992</v>
      </c>
    </row>
    <row r="3223" spans="1:5" x14ac:dyDescent="0.25">
      <c r="A3223" s="1">
        <v>42741</v>
      </c>
      <c r="B3223">
        <f>VLOOKUP($A3223,'VXX-Web'!$A$1:$G$10000,2,0)</f>
        <v>354.55999600000001</v>
      </c>
      <c r="C3223">
        <f>VLOOKUP($A3223,'VXX-Web'!$A$1:$G$10000,3,0)</f>
        <v>357.600008</v>
      </c>
      <c r="D3223">
        <f>VLOOKUP($A3223,'VXX-Web'!$A$1:$G$10000,4,0)</f>
        <v>346.07998800000001</v>
      </c>
      <c r="E3223">
        <f>VLOOKUP($A3223,'VXX-Web'!$A$1:$G$10000,5,0)</f>
        <v>354.07998800000001</v>
      </c>
    </row>
    <row r="3224" spans="1:5" x14ac:dyDescent="0.25">
      <c r="A3224" s="1">
        <v>42744</v>
      </c>
      <c r="B3224">
        <f>VLOOKUP($A3224,'VXX-Web'!$A$1:$G$10000,2,0)</f>
        <v>355.20001200000002</v>
      </c>
      <c r="C3224">
        <f>VLOOKUP($A3224,'VXX-Web'!$A$1:$G$10000,3,0)</f>
        <v>358.55999600000001</v>
      </c>
      <c r="D3224">
        <f>VLOOKUP($A3224,'VXX-Web'!$A$1:$G$10000,4,0)</f>
        <v>347.20001200000002</v>
      </c>
      <c r="E3224">
        <f>VLOOKUP($A3224,'VXX-Web'!$A$1:$G$10000,5,0)</f>
        <v>352.640016</v>
      </c>
    </row>
    <row r="3225" spans="1:5" x14ac:dyDescent="0.25">
      <c r="A3225" s="1">
        <v>42745</v>
      </c>
      <c r="B3225">
        <f>VLOOKUP($A3225,'VXX-Web'!$A$1:$G$10000,2,0)</f>
        <v>348.79998799999998</v>
      </c>
      <c r="C3225">
        <f>VLOOKUP($A3225,'VXX-Web'!$A$1:$G$10000,3,0)</f>
        <v>355.359984</v>
      </c>
      <c r="D3225">
        <f>VLOOKUP($A3225,'VXX-Web'!$A$1:$G$10000,4,0)</f>
        <v>346.07998800000001</v>
      </c>
      <c r="E3225">
        <f>VLOOKUP($A3225,'VXX-Web'!$A$1:$G$10000,5,0)</f>
        <v>350.399992</v>
      </c>
    </row>
    <row r="3226" spans="1:5" x14ac:dyDescent="0.25">
      <c r="A3226" s="1">
        <v>42746</v>
      </c>
      <c r="B3226">
        <f>VLOOKUP($A3226,'VXX-Web'!$A$1:$G$10000,2,0)</f>
        <v>350.55999600000001</v>
      </c>
      <c r="C3226">
        <f>VLOOKUP($A3226,'VXX-Web'!$A$1:$G$10000,3,0)</f>
        <v>357.44000399999999</v>
      </c>
      <c r="D3226">
        <f>VLOOKUP($A3226,'VXX-Web'!$A$1:$G$10000,4,0)</f>
        <v>341.600008</v>
      </c>
      <c r="E3226">
        <f>VLOOKUP($A3226,'VXX-Web'!$A$1:$G$10000,5,0)</f>
        <v>343.040008</v>
      </c>
    </row>
    <row r="3227" spans="1:5" x14ac:dyDescent="0.25">
      <c r="A3227" s="1">
        <v>42747</v>
      </c>
      <c r="B3227">
        <f>VLOOKUP($A3227,'VXX-Web'!$A$1:$G$10000,2,0)</f>
        <v>345.44000399999999</v>
      </c>
      <c r="C3227">
        <f>VLOOKUP($A3227,'VXX-Web'!$A$1:$G$10000,3,0)</f>
        <v>360.16000400000001</v>
      </c>
      <c r="D3227">
        <f>VLOOKUP($A3227,'VXX-Web'!$A$1:$G$10000,4,0)</f>
        <v>342.07998800000001</v>
      </c>
      <c r="E3227">
        <f>VLOOKUP($A3227,'VXX-Web'!$A$1:$G$10000,5,0)</f>
        <v>342.399992</v>
      </c>
    </row>
    <row r="3228" spans="1:5" x14ac:dyDescent="0.25">
      <c r="A3228" s="1">
        <v>42748</v>
      </c>
      <c r="B3228">
        <f>VLOOKUP($A3228,'VXX-Web'!$A$1:$G$10000,2,0)</f>
        <v>340.79998799999998</v>
      </c>
      <c r="C3228">
        <f>VLOOKUP($A3228,'VXX-Web'!$A$1:$G$10000,3,0)</f>
        <v>347.20001200000002</v>
      </c>
      <c r="D3228">
        <f>VLOOKUP($A3228,'VXX-Web'!$A$1:$G$10000,4,0)</f>
        <v>338.55999600000001</v>
      </c>
      <c r="E3228">
        <f>VLOOKUP($A3228,'VXX-Web'!$A$1:$G$10000,5,0)</f>
        <v>343.20001200000002</v>
      </c>
    </row>
    <row r="3229" spans="1:5" x14ac:dyDescent="0.25">
      <c r="A3229" s="1">
        <v>42752</v>
      </c>
      <c r="B3229">
        <f>VLOOKUP($A3229,'VXX-Web'!$A$1:$G$10000,2,0)</f>
        <v>348</v>
      </c>
      <c r="C3229">
        <f>VLOOKUP($A3229,'VXX-Web'!$A$1:$G$10000,3,0)</f>
        <v>349.11999600000001</v>
      </c>
      <c r="D3229">
        <f>VLOOKUP($A3229,'VXX-Web'!$A$1:$G$10000,4,0)</f>
        <v>340.640016</v>
      </c>
      <c r="E3229">
        <f>VLOOKUP($A3229,'VXX-Web'!$A$1:$G$10000,5,0)</f>
        <v>342.23999199999997</v>
      </c>
    </row>
    <row r="3230" spans="1:5" x14ac:dyDescent="0.25">
      <c r="A3230" s="1">
        <v>42753</v>
      </c>
      <c r="B3230">
        <f>VLOOKUP($A3230,'VXX-Web'!$A$1:$G$10000,2,0)</f>
        <v>339.67999200000003</v>
      </c>
      <c r="C3230">
        <f>VLOOKUP($A3230,'VXX-Web'!$A$1:$G$10000,3,0)</f>
        <v>342.55999600000001</v>
      </c>
      <c r="D3230">
        <f>VLOOKUP($A3230,'VXX-Web'!$A$1:$G$10000,4,0)</f>
        <v>335.67999200000003</v>
      </c>
      <c r="E3230">
        <f>VLOOKUP($A3230,'VXX-Web'!$A$1:$G$10000,5,0)</f>
        <v>340.959992</v>
      </c>
    </row>
    <row r="3231" spans="1:5" x14ac:dyDescent="0.25">
      <c r="A3231" s="1">
        <v>42754</v>
      </c>
      <c r="B3231">
        <f>VLOOKUP($A3231,'VXX-Web'!$A$1:$G$10000,2,0)</f>
        <v>338.55999600000001</v>
      </c>
      <c r="C3231">
        <f>VLOOKUP($A3231,'VXX-Web'!$A$1:$G$10000,3,0)</f>
        <v>347.67999200000003</v>
      </c>
      <c r="D3231">
        <f>VLOOKUP($A3231,'VXX-Web'!$A$1:$G$10000,4,0)</f>
        <v>337.600008</v>
      </c>
      <c r="E3231">
        <f>VLOOKUP($A3231,'VXX-Web'!$A$1:$G$10000,5,0)</f>
        <v>344.640016</v>
      </c>
    </row>
    <row r="3232" spans="1:5" x14ac:dyDescent="0.25">
      <c r="A3232" s="1">
        <v>42755</v>
      </c>
      <c r="B3232">
        <f>VLOOKUP($A3232,'VXX-Web'!$A$1:$G$10000,2,0)</f>
        <v>340.79998799999998</v>
      </c>
      <c r="C3232">
        <f>VLOOKUP($A3232,'VXX-Web'!$A$1:$G$10000,3,0)</f>
        <v>342.07998800000001</v>
      </c>
      <c r="D3232">
        <f>VLOOKUP($A3232,'VXX-Web'!$A$1:$G$10000,4,0)</f>
        <v>330.88000399999999</v>
      </c>
      <c r="E3232">
        <f>VLOOKUP($A3232,'VXX-Web'!$A$1:$G$10000,5,0)</f>
        <v>331.359984</v>
      </c>
    </row>
    <row r="3233" spans="1:5" x14ac:dyDescent="0.25">
      <c r="A3233" s="1">
        <v>42758</v>
      </c>
      <c r="B3233">
        <f>VLOOKUP($A3233,'VXX-Web'!$A$1:$G$10000,2,0)</f>
        <v>331.359984</v>
      </c>
      <c r="C3233">
        <f>VLOOKUP($A3233,'VXX-Web'!$A$1:$G$10000,3,0)</f>
        <v>337.600008</v>
      </c>
      <c r="D3233">
        <f>VLOOKUP($A3233,'VXX-Web'!$A$1:$G$10000,4,0)</f>
        <v>328</v>
      </c>
      <c r="E3233">
        <f>VLOOKUP($A3233,'VXX-Web'!$A$1:$G$10000,5,0)</f>
        <v>328</v>
      </c>
    </row>
    <row r="3234" spans="1:5" x14ac:dyDescent="0.25">
      <c r="A3234" s="1">
        <v>42759</v>
      </c>
      <c r="B3234">
        <f>VLOOKUP($A3234,'VXX-Web'!$A$1:$G$10000,2,0)</f>
        <v>324.16000400000001</v>
      </c>
      <c r="C3234">
        <f>VLOOKUP($A3234,'VXX-Web'!$A$1:$G$10000,3,0)</f>
        <v>324.640016</v>
      </c>
      <c r="D3234">
        <f>VLOOKUP($A3234,'VXX-Web'!$A$1:$G$10000,4,0)</f>
        <v>311.20001200000002</v>
      </c>
      <c r="E3234">
        <f>VLOOKUP($A3234,'VXX-Web'!$A$1:$G$10000,5,0)</f>
        <v>312.959992</v>
      </c>
    </row>
    <row r="3235" spans="1:5" x14ac:dyDescent="0.25">
      <c r="A3235" s="1">
        <v>42760</v>
      </c>
      <c r="B3235">
        <f>VLOOKUP($A3235,'VXX-Web'!$A$1:$G$10000,2,0)</f>
        <v>308</v>
      </c>
      <c r="C3235">
        <f>VLOOKUP($A3235,'VXX-Web'!$A$1:$G$10000,3,0)</f>
        <v>309.600008</v>
      </c>
      <c r="D3235">
        <f>VLOOKUP($A3235,'VXX-Web'!$A$1:$G$10000,4,0)</f>
        <v>304</v>
      </c>
      <c r="E3235">
        <f>VLOOKUP($A3235,'VXX-Web'!$A$1:$G$10000,5,0)</f>
        <v>305.44000399999999</v>
      </c>
    </row>
    <row r="3236" spans="1:5" x14ac:dyDescent="0.25">
      <c r="A3236" s="1">
        <v>42761</v>
      </c>
      <c r="B3236">
        <f>VLOOKUP($A3236,'VXX-Web'!$A$1:$G$10000,2,0)</f>
        <v>306.399992</v>
      </c>
      <c r="C3236">
        <f>VLOOKUP($A3236,'VXX-Web'!$A$1:$G$10000,3,0)</f>
        <v>310.399992</v>
      </c>
      <c r="D3236">
        <f>VLOOKUP($A3236,'VXX-Web'!$A$1:$G$10000,4,0)</f>
        <v>303.51998800000001</v>
      </c>
      <c r="E3236">
        <f>VLOOKUP($A3236,'VXX-Web'!$A$1:$G$10000,5,0)</f>
        <v>306.72000000000003</v>
      </c>
    </row>
    <row r="3237" spans="1:5" x14ac:dyDescent="0.25">
      <c r="A3237" s="1">
        <v>42762</v>
      </c>
      <c r="B3237">
        <f>VLOOKUP($A3237,'VXX-Web'!$A$1:$G$10000,2,0)</f>
        <v>305.76000800000003</v>
      </c>
      <c r="C3237">
        <f>VLOOKUP($A3237,'VXX-Web'!$A$1:$G$10000,3,0)</f>
        <v>308.640016</v>
      </c>
      <c r="D3237">
        <f>VLOOKUP($A3237,'VXX-Web'!$A$1:$G$10000,4,0)</f>
        <v>302.23999199999997</v>
      </c>
      <c r="E3237">
        <f>VLOOKUP($A3237,'VXX-Web'!$A$1:$G$10000,5,0)</f>
        <v>303.51998800000001</v>
      </c>
    </row>
    <row r="3238" spans="1:5" x14ac:dyDescent="0.25">
      <c r="A3238" s="1">
        <v>42765</v>
      </c>
      <c r="B3238">
        <f>VLOOKUP($A3238,'VXX-Web'!$A$1:$G$10000,2,0)</f>
        <v>309.600008</v>
      </c>
      <c r="C3238">
        <f>VLOOKUP($A3238,'VXX-Web'!$A$1:$G$10000,3,0)</f>
        <v>325.11999600000001</v>
      </c>
      <c r="D3238">
        <f>VLOOKUP($A3238,'VXX-Web'!$A$1:$G$10000,4,0)</f>
        <v>309.600008</v>
      </c>
      <c r="E3238">
        <f>VLOOKUP($A3238,'VXX-Web'!$A$1:$G$10000,5,0)</f>
        <v>312</v>
      </c>
    </row>
    <row r="3239" spans="1:5" x14ac:dyDescent="0.25">
      <c r="A3239" s="1">
        <v>42766</v>
      </c>
      <c r="B3239">
        <f>VLOOKUP($A3239,'VXX-Web'!$A$1:$G$10000,2,0)</f>
        <v>314.72000000000003</v>
      </c>
      <c r="C3239">
        <f>VLOOKUP($A3239,'VXX-Web'!$A$1:$G$10000,3,0)</f>
        <v>320.48001199999999</v>
      </c>
      <c r="D3239">
        <f>VLOOKUP($A3239,'VXX-Web'!$A$1:$G$10000,4,0)</f>
        <v>310.23999199999997</v>
      </c>
      <c r="E3239">
        <f>VLOOKUP($A3239,'VXX-Web'!$A$1:$G$10000,5,0)</f>
        <v>310.72000000000003</v>
      </c>
    </row>
    <row r="3240" spans="1:5" x14ac:dyDescent="0.25">
      <c r="A3240" s="1">
        <v>42767</v>
      </c>
      <c r="B3240">
        <f>VLOOKUP($A3240,'VXX-Web'!$A$1:$G$10000,2,0)</f>
        <v>304.48001199999999</v>
      </c>
      <c r="C3240">
        <f>VLOOKUP($A3240,'VXX-Web'!$A$1:$G$10000,3,0)</f>
        <v>309.27999999999997</v>
      </c>
      <c r="D3240">
        <f>VLOOKUP($A3240,'VXX-Web'!$A$1:$G$10000,4,0)</f>
        <v>301.600008</v>
      </c>
      <c r="E3240">
        <f>VLOOKUP($A3240,'VXX-Web'!$A$1:$G$10000,5,0)</f>
        <v>305.600008</v>
      </c>
    </row>
    <row r="3241" spans="1:5" x14ac:dyDescent="0.25">
      <c r="A3241" s="1">
        <v>42768</v>
      </c>
      <c r="B3241">
        <f>VLOOKUP($A3241,'VXX-Web'!$A$1:$G$10000,2,0)</f>
        <v>307.83999599999999</v>
      </c>
      <c r="C3241">
        <f>VLOOKUP($A3241,'VXX-Web'!$A$1:$G$10000,3,0)</f>
        <v>310.55999600000001</v>
      </c>
      <c r="D3241">
        <f>VLOOKUP($A3241,'VXX-Web'!$A$1:$G$10000,4,0)</f>
        <v>304.640016</v>
      </c>
      <c r="E3241">
        <f>VLOOKUP($A3241,'VXX-Web'!$A$1:$G$10000,5,0)</f>
        <v>307.20001200000002</v>
      </c>
    </row>
    <row r="3242" spans="1:5" x14ac:dyDescent="0.25">
      <c r="A3242" s="1">
        <v>42769</v>
      </c>
      <c r="B3242">
        <f>VLOOKUP($A3242,'VXX-Web'!$A$1:$G$10000,2,0)</f>
        <v>301.44000399999999</v>
      </c>
      <c r="C3242">
        <f>VLOOKUP($A3242,'VXX-Web'!$A$1:$G$10000,3,0)</f>
        <v>303.359984</v>
      </c>
      <c r="D3242">
        <f>VLOOKUP($A3242,'VXX-Web'!$A$1:$G$10000,4,0)</f>
        <v>297.92001199999999</v>
      </c>
      <c r="E3242">
        <f>VLOOKUP($A3242,'VXX-Web'!$A$1:$G$10000,5,0)</f>
        <v>301.11999600000001</v>
      </c>
    </row>
    <row r="3243" spans="1:5" x14ac:dyDescent="0.25">
      <c r="A3243" s="1">
        <v>42772</v>
      </c>
      <c r="B3243">
        <f>VLOOKUP($A3243,'VXX-Web'!$A$1:$G$10000,2,0)</f>
        <v>304.48001199999999</v>
      </c>
      <c r="C3243">
        <f>VLOOKUP($A3243,'VXX-Web'!$A$1:$G$10000,3,0)</f>
        <v>305.44000399999999</v>
      </c>
      <c r="D3243">
        <f>VLOOKUP($A3243,'VXX-Web'!$A$1:$G$10000,4,0)</f>
        <v>299.51998800000001</v>
      </c>
      <c r="E3243">
        <f>VLOOKUP($A3243,'VXX-Web'!$A$1:$G$10000,5,0)</f>
        <v>300.79998799999998</v>
      </c>
    </row>
    <row r="3244" spans="1:5" x14ac:dyDescent="0.25">
      <c r="A3244" s="1">
        <v>42773</v>
      </c>
      <c r="B3244">
        <f>VLOOKUP($A3244,'VXX-Web'!$A$1:$G$10000,2,0)</f>
        <v>300.640016</v>
      </c>
      <c r="C3244">
        <f>VLOOKUP($A3244,'VXX-Web'!$A$1:$G$10000,3,0)</f>
        <v>304</v>
      </c>
      <c r="D3244">
        <f>VLOOKUP($A3244,'VXX-Web'!$A$1:$G$10000,4,0)</f>
        <v>299.83999599999999</v>
      </c>
      <c r="E3244">
        <f>VLOOKUP($A3244,'VXX-Web'!$A$1:$G$10000,5,0)</f>
        <v>303.67999200000003</v>
      </c>
    </row>
    <row r="3245" spans="1:5" x14ac:dyDescent="0.25">
      <c r="A3245" s="1">
        <v>42774</v>
      </c>
      <c r="B3245">
        <f>VLOOKUP($A3245,'VXX-Web'!$A$1:$G$10000,2,0)</f>
        <v>304.79998799999998</v>
      </c>
      <c r="C3245">
        <f>VLOOKUP($A3245,'VXX-Web'!$A$1:$G$10000,3,0)</f>
        <v>308.32000799999997</v>
      </c>
      <c r="D3245">
        <f>VLOOKUP($A3245,'VXX-Web'!$A$1:$G$10000,4,0)</f>
        <v>300.16000400000001</v>
      </c>
      <c r="E3245">
        <f>VLOOKUP($A3245,'VXX-Web'!$A$1:$G$10000,5,0)</f>
        <v>302.07998800000001</v>
      </c>
    </row>
    <row r="3246" spans="1:5" x14ac:dyDescent="0.25">
      <c r="A3246" s="1">
        <v>42775</v>
      </c>
      <c r="B3246">
        <f>VLOOKUP($A3246,'VXX-Web'!$A$1:$G$10000,2,0)</f>
        <v>302.07998800000001</v>
      </c>
      <c r="C3246">
        <f>VLOOKUP($A3246,'VXX-Web'!$A$1:$G$10000,3,0)</f>
        <v>302.07998800000001</v>
      </c>
      <c r="D3246">
        <f>VLOOKUP($A3246,'VXX-Web'!$A$1:$G$10000,4,0)</f>
        <v>293.11999600000001</v>
      </c>
      <c r="E3246">
        <f>VLOOKUP($A3246,'VXX-Web'!$A$1:$G$10000,5,0)</f>
        <v>296.32000799999997</v>
      </c>
    </row>
    <row r="3247" spans="1:5" x14ac:dyDescent="0.25">
      <c r="A3247" s="1">
        <v>42776</v>
      </c>
      <c r="B3247">
        <f>VLOOKUP($A3247,'VXX-Web'!$A$1:$G$10000,2,0)</f>
        <v>292.79998799999998</v>
      </c>
      <c r="C3247">
        <f>VLOOKUP($A3247,'VXX-Web'!$A$1:$G$10000,3,0)</f>
        <v>293.44000399999999</v>
      </c>
      <c r="D3247">
        <f>VLOOKUP($A3247,'VXX-Web'!$A$1:$G$10000,4,0)</f>
        <v>289.27999999999997</v>
      </c>
      <c r="E3247">
        <f>VLOOKUP($A3247,'VXX-Web'!$A$1:$G$10000,5,0)</f>
        <v>291.359984</v>
      </c>
    </row>
    <row r="3248" spans="1:5" x14ac:dyDescent="0.25">
      <c r="A3248" s="1">
        <v>42779</v>
      </c>
      <c r="B3248">
        <f>VLOOKUP($A3248,'VXX-Web'!$A$1:$G$10000,2,0)</f>
        <v>286.23999199999997</v>
      </c>
      <c r="C3248">
        <f>VLOOKUP($A3248,'VXX-Web'!$A$1:$G$10000,3,0)</f>
        <v>287.040008</v>
      </c>
      <c r="D3248">
        <f>VLOOKUP($A3248,'VXX-Web'!$A$1:$G$10000,4,0)</f>
        <v>280.959992</v>
      </c>
      <c r="E3248">
        <f>VLOOKUP($A3248,'VXX-Web'!$A$1:$G$10000,5,0)</f>
        <v>282.23999199999997</v>
      </c>
    </row>
    <row r="3249" spans="1:5" x14ac:dyDescent="0.25">
      <c r="A3249" s="1">
        <v>42780</v>
      </c>
      <c r="B3249">
        <f>VLOOKUP($A3249,'VXX-Web'!$A$1:$G$10000,2,0)</f>
        <v>281.76000800000003</v>
      </c>
      <c r="C3249">
        <f>VLOOKUP($A3249,'VXX-Web'!$A$1:$G$10000,3,0)</f>
        <v>282.23999199999997</v>
      </c>
      <c r="D3249">
        <f>VLOOKUP($A3249,'VXX-Web'!$A$1:$G$10000,4,0)</f>
        <v>269.76000800000003</v>
      </c>
      <c r="E3249">
        <f>VLOOKUP($A3249,'VXX-Web'!$A$1:$G$10000,5,0)</f>
        <v>270.07998800000001</v>
      </c>
    </row>
    <row r="3250" spans="1:5" x14ac:dyDescent="0.25">
      <c r="A3250" s="1">
        <v>42781</v>
      </c>
      <c r="B3250">
        <f>VLOOKUP($A3250,'VXX-Web'!$A$1:$G$10000,2,0)</f>
        <v>269.92001199999999</v>
      </c>
      <c r="C3250">
        <f>VLOOKUP($A3250,'VXX-Web'!$A$1:$G$10000,3,0)</f>
        <v>279.359984</v>
      </c>
      <c r="D3250">
        <f>VLOOKUP($A3250,'VXX-Web'!$A$1:$G$10000,4,0)</f>
        <v>268.16000400000001</v>
      </c>
      <c r="E3250">
        <f>VLOOKUP($A3250,'VXX-Web'!$A$1:$G$10000,5,0)</f>
        <v>278.55999600000001</v>
      </c>
    </row>
    <row r="3251" spans="1:5" x14ac:dyDescent="0.25">
      <c r="A3251" s="1">
        <v>42782</v>
      </c>
      <c r="B3251">
        <f>VLOOKUP($A3251,'VXX-Web'!$A$1:$G$10000,2,0)</f>
        <v>278.55999600000001</v>
      </c>
      <c r="C3251">
        <f>VLOOKUP($A3251,'VXX-Web'!$A$1:$G$10000,3,0)</f>
        <v>294.399992</v>
      </c>
      <c r="D3251">
        <f>VLOOKUP($A3251,'VXX-Web'!$A$1:$G$10000,4,0)</f>
        <v>278.07998800000001</v>
      </c>
      <c r="E3251">
        <f>VLOOKUP($A3251,'VXX-Web'!$A$1:$G$10000,5,0)</f>
        <v>280</v>
      </c>
    </row>
    <row r="3252" spans="1:5" x14ac:dyDescent="0.25">
      <c r="A3252" s="1">
        <v>42783</v>
      </c>
      <c r="B3252">
        <f>VLOOKUP($A3252,'VXX-Web'!$A$1:$G$10000,2,0)</f>
        <v>286.88000399999999</v>
      </c>
      <c r="C3252">
        <f>VLOOKUP($A3252,'VXX-Web'!$A$1:$G$10000,3,0)</f>
        <v>288.79998799999998</v>
      </c>
      <c r="D3252">
        <f>VLOOKUP($A3252,'VXX-Web'!$A$1:$G$10000,4,0)</f>
        <v>279.51998800000001</v>
      </c>
      <c r="E3252">
        <f>VLOOKUP($A3252,'VXX-Web'!$A$1:$G$10000,5,0)</f>
        <v>280.640016</v>
      </c>
    </row>
    <row r="3253" spans="1:5" x14ac:dyDescent="0.25">
      <c r="A3253" s="1">
        <v>42787</v>
      </c>
      <c r="B3253">
        <f>VLOOKUP($A3253,'VXX-Web'!$A$1:$G$10000,2,0)</f>
        <v>276.79998799999998</v>
      </c>
      <c r="C3253">
        <f>VLOOKUP($A3253,'VXX-Web'!$A$1:$G$10000,3,0)</f>
        <v>285.27999999999997</v>
      </c>
      <c r="D3253">
        <f>VLOOKUP($A3253,'VXX-Web'!$A$1:$G$10000,4,0)</f>
        <v>275.83999599999999</v>
      </c>
      <c r="E3253">
        <f>VLOOKUP($A3253,'VXX-Web'!$A$1:$G$10000,5,0)</f>
        <v>284.16000400000001</v>
      </c>
    </row>
    <row r="3254" spans="1:5" x14ac:dyDescent="0.25">
      <c r="A3254" s="1">
        <v>42788</v>
      </c>
      <c r="B3254">
        <f>VLOOKUP($A3254,'VXX-Web'!$A$1:$G$10000,2,0)</f>
        <v>286.399992</v>
      </c>
      <c r="C3254">
        <f>VLOOKUP($A3254,'VXX-Web'!$A$1:$G$10000,3,0)</f>
        <v>290.55999600000001</v>
      </c>
      <c r="D3254">
        <f>VLOOKUP($A3254,'VXX-Web'!$A$1:$G$10000,4,0)</f>
        <v>281.76000800000003</v>
      </c>
      <c r="E3254">
        <f>VLOOKUP($A3254,'VXX-Web'!$A$1:$G$10000,5,0)</f>
        <v>285.44000399999999</v>
      </c>
    </row>
    <row r="3255" spans="1:5" x14ac:dyDescent="0.25">
      <c r="A3255" s="1">
        <v>42789</v>
      </c>
      <c r="B3255">
        <f>VLOOKUP($A3255,'VXX-Web'!$A$1:$G$10000,2,0)</f>
        <v>285.92001199999999</v>
      </c>
      <c r="C3255">
        <f>VLOOKUP($A3255,'VXX-Web'!$A$1:$G$10000,3,0)</f>
        <v>297.27999999999997</v>
      </c>
      <c r="D3255">
        <f>VLOOKUP($A3255,'VXX-Web'!$A$1:$G$10000,4,0)</f>
        <v>285.11999600000001</v>
      </c>
      <c r="E3255">
        <f>VLOOKUP($A3255,'VXX-Web'!$A$1:$G$10000,5,0)</f>
        <v>292.48001199999999</v>
      </c>
    </row>
    <row r="3256" spans="1:5" x14ac:dyDescent="0.25">
      <c r="A3256" s="1">
        <v>42790</v>
      </c>
      <c r="B3256">
        <f>VLOOKUP($A3256,'VXX-Web'!$A$1:$G$10000,2,0)</f>
        <v>303.51998800000001</v>
      </c>
      <c r="C3256">
        <f>VLOOKUP($A3256,'VXX-Web'!$A$1:$G$10000,3,0)</f>
        <v>304.959992</v>
      </c>
      <c r="D3256">
        <f>VLOOKUP($A3256,'VXX-Web'!$A$1:$G$10000,4,0)</f>
        <v>288.32000799999997</v>
      </c>
      <c r="E3256">
        <f>VLOOKUP($A3256,'VXX-Web'!$A$1:$G$10000,5,0)</f>
        <v>289.44000399999999</v>
      </c>
    </row>
    <row r="3257" spans="1:5" x14ac:dyDescent="0.25">
      <c r="A3257" s="1">
        <v>42793</v>
      </c>
      <c r="B3257">
        <f>VLOOKUP($A3257,'VXX-Web'!$A$1:$G$10000,2,0)</f>
        <v>289.27999999999997</v>
      </c>
      <c r="C3257">
        <f>VLOOKUP($A3257,'VXX-Web'!$A$1:$G$10000,3,0)</f>
        <v>291.83999599999999</v>
      </c>
      <c r="D3257">
        <f>VLOOKUP($A3257,'VXX-Web'!$A$1:$G$10000,4,0)</f>
        <v>281.44000399999999</v>
      </c>
      <c r="E3257">
        <f>VLOOKUP($A3257,'VXX-Web'!$A$1:$G$10000,5,0)</f>
        <v>287.67999200000003</v>
      </c>
    </row>
    <row r="3258" spans="1:5" x14ac:dyDescent="0.25">
      <c r="A3258" s="1">
        <v>42794</v>
      </c>
      <c r="B3258">
        <f>VLOOKUP($A3258,'VXX-Web'!$A$1:$G$10000,2,0)</f>
        <v>289.27999999999997</v>
      </c>
      <c r="C3258">
        <f>VLOOKUP($A3258,'VXX-Web'!$A$1:$G$10000,3,0)</f>
        <v>296.79998799999998</v>
      </c>
      <c r="D3258">
        <f>VLOOKUP($A3258,'VXX-Web'!$A$1:$G$10000,4,0)</f>
        <v>287.359984</v>
      </c>
      <c r="E3258">
        <f>VLOOKUP($A3258,'VXX-Web'!$A$1:$G$10000,5,0)</f>
        <v>294.72000000000003</v>
      </c>
    </row>
    <row r="3259" spans="1:5" x14ac:dyDescent="0.25">
      <c r="A3259" s="1">
        <v>42795</v>
      </c>
      <c r="B3259">
        <f>VLOOKUP($A3259,'VXX-Web'!$A$1:$G$10000,2,0)</f>
        <v>281.92001199999999</v>
      </c>
      <c r="C3259">
        <f>VLOOKUP($A3259,'VXX-Web'!$A$1:$G$10000,3,0)</f>
        <v>289.11999600000001</v>
      </c>
      <c r="D3259">
        <f>VLOOKUP($A3259,'VXX-Web'!$A$1:$G$10000,4,0)</f>
        <v>280.16000400000001</v>
      </c>
      <c r="E3259">
        <f>VLOOKUP($A3259,'VXX-Web'!$A$1:$G$10000,5,0)</f>
        <v>288.79998799999998</v>
      </c>
    </row>
    <row r="3260" spans="1:5" x14ac:dyDescent="0.25">
      <c r="A3260" s="1">
        <v>42796</v>
      </c>
      <c r="B3260">
        <f>VLOOKUP($A3260,'VXX-Web'!$A$1:$G$10000,2,0)</f>
        <v>288.79998799999998</v>
      </c>
      <c r="C3260">
        <f>VLOOKUP($A3260,'VXX-Web'!$A$1:$G$10000,3,0)</f>
        <v>292</v>
      </c>
      <c r="D3260">
        <f>VLOOKUP($A3260,'VXX-Web'!$A$1:$G$10000,4,0)</f>
        <v>283.040008</v>
      </c>
      <c r="E3260">
        <f>VLOOKUP($A3260,'VXX-Web'!$A$1:$G$10000,5,0)</f>
        <v>288.959992</v>
      </c>
    </row>
    <row r="3261" spans="1:5" x14ac:dyDescent="0.25">
      <c r="A3261" s="1">
        <v>42797</v>
      </c>
      <c r="B3261">
        <f>VLOOKUP($A3261,'VXX-Web'!$A$1:$G$10000,2,0)</f>
        <v>285.27999999999997</v>
      </c>
      <c r="C3261">
        <f>VLOOKUP($A3261,'VXX-Web'!$A$1:$G$10000,3,0)</f>
        <v>285.44000399999999</v>
      </c>
      <c r="D3261">
        <f>VLOOKUP($A3261,'VXX-Web'!$A$1:$G$10000,4,0)</f>
        <v>279.040008</v>
      </c>
      <c r="E3261">
        <f>VLOOKUP($A3261,'VXX-Web'!$A$1:$G$10000,5,0)</f>
        <v>280.640016</v>
      </c>
    </row>
    <row r="3262" spans="1:5" x14ac:dyDescent="0.25">
      <c r="A3262" s="1">
        <v>42800</v>
      </c>
      <c r="B3262">
        <f>VLOOKUP($A3262,'VXX-Web'!$A$1:$G$10000,2,0)</f>
        <v>280</v>
      </c>
      <c r="C3262">
        <f>VLOOKUP($A3262,'VXX-Web'!$A$1:$G$10000,3,0)</f>
        <v>281.27999999999997</v>
      </c>
      <c r="D3262">
        <f>VLOOKUP($A3262,'VXX-Web'!$A$1:$G$10000,4,0)</f>
        <v>274.23999199999997</v>
      </c>
      <c r="E3262">
        <f>VLOOKUP($A3262,'VXX-Web'!$A$1:$G$10000,5,0)</f>
        <v>275.359984</v>
      </c>
    </row>
    <row r="3263" spans="1:5" x14ac:dyDescent="0.25">
      <c r="A3263" s="1">
        <v>42801</v>
      </c>
      <c r="B3263">
        <f>VLOOKUP($A3263,'VXX-Web'!$A$1:$G$10000,2,0)</f>
        <v>275.359984</v>
      </c>
      <c r="C3263">
        <f>VLOOKUP($A3263,'VXX-Web'!$A$1:$G$10000,3,0)</f>
        <v>278.55999600000001</v>
      </c>
      <c r="D3263">
        <f>VLOOKUP($A3263,'VXX-Web'!$A$1:$G$10000,4,0)</f>
        <v>270.72000000000003</v>
      </c>
      <c r="E3263">
        <f>VLOOKUP($A3263,'VXX-Web'!$A$1:$G$10000,5,0)</f>
        <v>275.359984</v>
      </c>
    </row>
    <row r="3264" spans="1:5" x14ac:dyDescent="0.25">
      <c r="A3264" s="1">
        <v>42802</v>
      </c>
      <c r="B3264">
        <f>VLOOKUP($A3264,'VXX-Web'!$A$1:$G$10000,2,0)</f>
        <v>272.640016</v>
      </c>
      <c r="C3264">
        <f>VLOOKUP($A3264,'VXX-Web'!$A$1:$G$10000,3,0)</f>
        <v>278.399992</v>
      </c>
      <c r="D3264">
        <f>VLOOKUP($A3264,'VXX-Web'!$A$1:$G$10000,4,0)</f>
        <v>269.92001199999999</v>
      </c>
      <c r="E3264">
        <f>VLOOKUP($A3264,'VXX-Web'!$A$1:$G$10000,5,0)</f>
        <v>276.959992</v>
      </c>
    </row>
    <row r="3265" spans="1:5" x14ac:dyDescent="0.25">
      <c r="A3265" s="1">
        <v>42803</v>
      </c>
      <c r="B3265">
        <f>VLOOKUP($A3265,'VXX-Web'!$A$1:$G$10000,2,0)</f>
        <v>275.83999599999999</v>
      </c>
      <c r="C3265">
        <f>VLOOKUP($A3265,'VXX-Web'!$A$1:$G$10000,3,0)</f>
        <v>280.79998799999998</v>
      </c>
      <c r="D3265">
        <f>VLOOKUP($A3265,'VXX-Web'!$A$1:$G$10000,4,0)</f>
        <v>272.48001199999999</v>
      </c>
      <c r="E3265">
        <f>VLOOKUP($A3265,'VXX-Web'!$A$1:$G$10000,5,0)</f>
        <v>276.16000400000001</v>
      </c>
    </row>
    <row r="3266" spans="1:5" x14ac:dyDescent="0.25">
      <c r="A3266" s="1">
        <v>42804</v>
      </c>
      <c r="B3266">
        <f>VLOOKUP($A3266,'VXX-Web'!$A$1:$G$10000,2,0)</f>
        <v>273.27999999999997</v>
      </c>
      <c r="C3266">
        <f>VLOOKUP($A3266,'VXX-Web'!$A$1:$G$10000,3,0)</f>
        <v>277.27999999999997</v>
      </c>
      <c r="D3266">
        <f>VLOOKUP($A3266,'VXX-Web'!$A$1:$G$10000,4,0)</f>
        <v>271.67999200000003</v>
      </c>
      <c r="E3266">
        <f>VLOOKUP($A3266,'VXX-Web'!$A$1:$G$10000,5,0)</f>
        <v>272.16000400000001</v>
      </c>
    </row>
    <row r="3267" spans="1:5" x14ac:dyDescent="0.25">
      <c r="A3267" s="1">
        <v>42807</v>
      </c>
      <c r="B3267">
        <f>VLOOKUP($A3267,'VXX-Web'!$A$1:$G$10000,2,0)</f>
        <v>270.88000399999999</v>
      </c>
      <c r="C3267">
        <f>VLOOKUP($A3267,'VXX-Web'!$A$1:$G$10000,3,0)</f>
        <v>272.48001199999999</v>
      </c>
      <c r="D3267">
        <f>VLOOKUP($A3267,'VXX-Web'!$A$1:$G$10000,4,0)</f>
        <v>266.07998800000001</v>
      </c>
      <c r="E3267">
        <f>VLOOKUP($A3267,'VXX-Web'!$A$1:$G$10000,5,0)</f>
        <v>266.72000000000003</v>
      </c>
    </row>
    <row r="3268" spans="1:5" x14ac:dyDescent="0.25">
      <c r="A3268" s="1">
        <v>42808</v>
      </c>
      <c r="B3268">
        <f>VLOOKUP($A3268,'VXX-Web'!$A$1:$G$10000,2,0)</f>
        <v>267.359984</v>
      </c>
      <c r="C3268">
        <f>VLOOKUP($A3268,'VXX-Web'!$A$1:$G$10000,3,0)</f>
        <v>273.44000399999999</v>
      </c>
      <c r="D3268">
        <f>VLOOKUP($A3268,'VXX-Web'!$A$1:$G$10000,4,0)</f>
        <v>265.44000399999999</v>
      </c>
      <c r="E3268">
        <f>VLOOKUP($A3268,'VXX-Web'!$A$1:$G$10000,5,0)</f>
        <v>271.359984</v>
      </c>
    </row>
    <row r="3269" spans="1:5" x14ac:dyDescent="0.25">
      <c r="A3269" s="1">
        <v>42809</v>
      </c>
      <c r="B3269">
        <f>VLOOKUP($A3269,'VXX-Web'!$A$1:$G$10000,2,0)</f>
        <v>268.16000400000001</v>
      </c>
      <c r="C3269">
        <f>VLOOKUP($A3269,'VXX-Web'!$A$1:$G$10000,3,0)</f>
        <v>269.11999600000001</v>
      </c>
      <c r="D3269">
        <f>VLOOKUP($A3269,'VXX-Web'!$A$1:$G$10000,4,0)</f>
        <v>259.040008</v>
      </c>
      <c r="E3269">
        <f>VLOOKUP($A3269,'VXX-Web'!$A$1:$G$10000,5,0)</f>
        <v>261.44000399999999</v>
      </c>
    </row>
    <row r="3270" spans="1:5" x14ac:dyDescent="0.25">
      <c r="A3270" s="1">
        <v>42810</v>
      </c>
      <c r="B3270">
        <f>VLOOKUP($A3270,'VXX-Web'!$A$1:$G$10000,2,0)</f>
        <v>259.67999200000003</v>
      </c>
      <c r="C3270">
        <f>VLOOKUP($A3270,'VXX-Web'!$A$1:$G$10000,3,0)</f>
        <v>260.48001199999999</v>
      </c>
      <c r="D3270">
        <f>VLOOKUP($A3270,'VXX-Web'!$A$1:$G$10000,4,0)</f>
        <v>255.520004</v>
      </c>
      <c r="E3270">
        <f>VLOOKUP($A3270,'VXX-Web'!$A$1:$G$10000,5,0)</f>
        <v>256</v>
      </c>
    </row>
    <row r="3271" spans="1:5" x14ac:dyDescent="0.25">
      <c r="A3271" s="1">
        <v>42811</v>
      </c>
      <c r="B3271">
        <f>VLOOKUP($A3271,'VXX-Web'!$A$1:$G$10000,2,0)</f>
        <v>254.240004</v>
      </c>
      <c r="C3271">
        <f>VLOOKUP($A3271,'VXX-Web'!$A$1:$G$10000,3,0)</f>
        <v>254.72</v>
      </c>
      <c r="D3271">
        <f>VLOOKUP($A3271,'VXX-Web'!$A$1:$G$10000,4,0)</f>
        <v>249.11999599999999</v>
      </c>
      <c r="E3271">
        <f>VLOOKUP($A3271,'VXX-Web'!$A$1:$G$10000,5,0)</f>
        <v>252.96000799999999</v>
      </c>
    </row>
    <row r="3272" spans="1:5" x14ac:dyDescent="0.25">
      <c r="A3272" s="1">
        <v>42814</v>
      </c>
      <c r="B3272">
        <f>VLOOKUP($A3272,'VXX-Web'!$A$1:$G$10000,2,0)</f>
        <v>252.64</v>
      </c>
      <c r="C3272">
        <f>VLOOKUP($A3272,'VXX-Web'!$A$1:$G$10000,3,0)</f>
        <v>253.44000399999999</v>
      </c>
      <c r="D3272">
        <f>VLOOKUP($A3272,'VXX-Web'!$A$1:$G$10000,4,0)</f>
        <v>249.600008</v>
      </c>
      <c r="E3272">
        <f>VLOOKUP($A3272,'VXX-Web'!$A$1:$G$10000,5,0)</f>
        <v>252.96000799999999</v>
      </c>
    </row>
    <row r="3273" spans="1:5" x14ac:dyDescent="0.25">
      <c r="A3273" s="1">
        <v>42815</v>
      </c>
      <c r="B3273">
        <f>VLOOKUP($A3273,'VXX-Web'!$A$1:$G$10000,2,0)</f>
        <v>248.320008</v>
      </c>
      <c r="C3273">
        <f>VLOOKUP($A3273,'VXX-Web'!$A$1:$G$10000,3,0)</f>
        <v>265.27999999999997</v>
      </c>
      <c r="D3273">
        <f>VLOOKUP($A3273,'VXX-Web'!$A$1:$G$10000,4,0)</f>
        <v>246.55999600000001</v>
      </c>
      <c r="E3273">
        <f>VLOOKUP($A3273,'VXX-Web'!$A$1:$G$10000,5,0)</f>
        <v>262.399992</v>
      </c>
    </row>
    <row r="3274" spans="1:5" x14ac:dyDescent="0.25">
      <c r="A3274" s="1">
        <v>42816</v>
      </c>
      <c r="B3274">
        <f>VLOOKUP($A3274,'VXX-Web'!$A$1:$G$10000,2,0)</f>
        <v>265.27999999999997</v>
      </c>
      <c r="C3274">
        <f>VLOOKUP($A3274,'VXX-Web'!$A$1:$G$10000,3,0)</f>
        <v>269.11999600000001</v>
      </c>
      <c r="D3274">
        <f>VLOOKUP($A3274,'VXX-Web'!$A$1:$G$10000,4,0)</f>
        <v>260</v>
      </c>
      <c r="E3274">
        <f>VLOOKUP($A3274,'VXX-Web'!$A$1:$G$10000,5,0)</f>
        <v>263.83999599999999</v>
      </c>
    </row>
    <row r="3275" spans="1:5" x14ac:dyDescent="0.25">
      <c r="A3275" s="1">
        <v>42817</v>
      </c>
      <c r="B3275">
        <f>VLOOKUP($A3275,'VXX-Web'!$A$1:$G$10000,2,0)</f>
        <v>266.399992</v>
      </c>
      <c r="C3275">
        <f>VLOOKUP($A3275,'VXX-Web'!$A$1:$G$10000,3,0)</f>
        <v>274.55999600000001</v>
      </c>
      <c r="D3275">
        <f>VLOOKUP($A3275,'VXX-Web'!$A$1:$G$10000,4,0)</f>
        <v>260.48001199999999</v>
      </c>
      <c r="E3275">
        <f>VLOOKUP($A3275,'VXX-Web'!$A$1:$G$10000,5,0)</f>
        <v>273.27999999999997</v>
      </c>
    </row>
    <row r="3276" spans="1:5" x14ac:dyDescent="0.25">
      <c r="A3276" s="1">
        <v>42818</v>
      </c>
      <c r="B3276">
        <f>VLOOKUP($A3276,'VXX-Web'!$A$1:$G$10000,2,0)</f>
        <v>268.79998799999998</v>
      </c>
      <c r="C3276">
        <f>VLOOKUP($A3276,'VXX-Web'!$A$1:$G$10000,3,0)</f>
        <v>280</v>
      </c>
      <c r="D3276">
        <f>VLOOKUP($A3276,'VXX-Web'!$A$1:$G$10000,4,0)</f>
        <v>263.20001200000002</v>
      </c>
      <c r="E3276">
        <f>VLOOKUP($A3276,'VXX-Web'!$A$1:$G$10000,5,0)</f>
        <v>268.32000799999997</v>
      </c>
    </row>
    <row r="3277" spans="1:5" x14ac:dyDescent="0.25">
      <c r="A3277" s="1">
        <v>42821</v>
      </c>
      <c r="B3277">
        <f>VLOOKUP($A3277,'VXX-Web'!$A$1:$G$10000,2,0)</f>
        <v>278.55999600000001</v>
      </c>
      <c r="C3277">
        <f>VLOOKUP($A3277,'VXX-Web'!$A$1:$G$10000,3,0)</f>
        <v>280.32000799999997</v>
      </c>
      <c r="D3277">
        <f>VLOOKUP($A3277,'VXX-Web'!$A$1:$G$10000,4,0)</f>
        <v>260.32000799999997</v>
      </c>
      <c r="E3277">
        <f>VLOOKUP($A3277,'VXX-Web'!$A$1:$G$10000,5,0)</f>
        <v>263.040008</v>
      </c>
    </row>
    <row r="3278" spans="1:5" x14ac:dyDescent="0.25">
      <c r="A3278" s="1">
        <v>42822</v>
      </c>
      <c r="B3278">
        <f>VLOOKUP($A3278,'VXX-Web'!$A$1:$G$10000,2,0)</f>
        <v>260.16000400000001</v>
      </c>
      <c r="C3278">
        <f>VLOOKUP($A3278,'VXX-Web'!$A$1:$G$10000,3,0)</f>
        <v>260.32000799999997</v>
      </c>
      <c r="D3278">
        <f>VLOOKUP($A3278,'VXX-Web'!$A$1:$G$10000,4,0)</f>
        <v>247.83999600000001</v>
      </c>
      <c r="E3278">
        <f>VLOOKUP($A3278,'VXX-Web'!$A$1:$G$10000,5,0)</f>
        <v>248.64</v>
      </c>
    </row>
    <row r="3279" spans="1:5" x14ac:dyDescent="0.25">
      <c r="A3279" s="1">
        <v>42823</v>
      </c>
      <c r="B3279">
        <f>VLOOKUP($A3279,'VXX-Web'!$A$1:$G$10000,2,0)</f>
        <v>247.36</v>
      </c>
      <c r="C3279">
        <f>VLOOKUP($A3279,'VXX-Web'!$A$1:$G$10000,3,0)</f>
        <v>249.44000399999999</v>
      </c>
      <c r="D3279">
        <f>VLOOKUP($A3279,'VXX-Web'!$A$1:$G$10000,4,0)</f>
        <v>244.800004</v>
      </c>
      <c r="E3279">
        <f>VLOOKUP($A3279,'VXX-Web'!$A$1:$G$10000,5,0)</f>
        <v>247.199996</v>
      </c>
    </row>
    <row r="3280" spans="1:5" x14ac:dyDescent="0.25">
      <c r="A3280" s="1">
        <v>42824</v>
      </c>
      <c r="B3280">
        <f>VLOOKUP($A3280,'VXX-Web'!$A$1:$G$10000,2,0)</f>
        <v>247.679992</v>
      </c>
      <c r="C3280">
        <f>VLOOKUP($A3280,'VXX-Web'!$A$1:$G$10000,3,0)</f>
        <v>251.03999200000001</v>
      </c>
      <c r="D3280">
        <f>VLOOKUP($A3280,'VXX-Web'!$A$1:$G$10000,4,0)</f>
        <v>246.399992</v>
      </c>
      <c r="E3280">
        <f>VLOOKUP($A3280,'VXX-Web'!$A$1:$G$10000,5,0)</f>
        <v>248.320008</v>
      </c>
    </row>
    <row r="3281" spans="1:5" x14ac:dyDescent="0.25">
      <c r="A3281" s="1">
        <v>42825</v>
      </c>
      <c r="B3281">
        <f>VLOOKUP($A3281,'VXX-Web'!$A$1:$G$10000,2,0)</f>
        <v>248.64</v>
      </c>
      <c r="C3281">
        <f>VLOOKUP($A3281,'VXX-Web'!$A$1:$G$10000,3,0)</f>
        <v>253.28</v>
      </c>
      <c r="D3281">
        <f>VLOOKUP($A3281,'VXX-Web'!$A$1:$G$10000,4,0)</f>
        <v>246.88000400000001</v>
      </c>
      <c r="E3281">
        <f>VLOOKUP($A3281,'VXX-Web'!$A$1:$G$10000,5,0)</f>
        <v>252.64</v>
      </c>
    </row>
    <row r="3282" spans="1:5" x14ac:dyDescent="0.25">
      <c r="A3282" s="1">
        <v>42828</v>
      </c>
      <c r="B3282">
        <f>VLOOKUP($A3282,'VXX-Web'!$A$1:$G$10000,2,0)</f>
        <v>252.96000799999999</v>
      </c>
      <c r="C3282">
        <f>VLOOKUP($A3282,'VXX-Web'!$A$1:$G$10000,3,0)</f>
        <v>263.359984</v>
      </c>
      <c r="D3282">
        <f>VLOOKUP($A3282,'VXX-Web'!$A$1:$G$10000,4,0)</f>
        <v>251.679992</v>
      </c>
      <c r="E3282">
        <f>VLOOKUP($A3282,'VXX-Web'!$A$1:$G$10000,5,0)</f>
        <v>253.600008</v>
      </c>
    </row>
    <row r="3283" spans="1:5" x14ac:dyDescent="0.25">
      <c r="A3283" s="1">
        <v>42829</v>
      </c>
      <c r="B3283">
        <f>VLOOKUP($A3283,'VXX-Web'!$A$1:$G$10000,2,0)</f>
        <v>257.44000399999999</v>
      </c>
      <c r="C3283">
        <f>VLOOKUP($A3283,'VXX-Web'!$A$1:$G$10000,3,0)</f>
        <v>258.55999600000001</v>
      </c>
      <c r="D3283">
        <f>VLOOKUP($A3283,'VXX-Web'!$A$1:$G$10000,4,0)</f>
        <v>249.600008</v>
      </c>
      <c r="E3283">
        <f>VLOOKUP($A3283,'VXX-Web'!$A$1:$G$10000,5,0)</f>
        <v>250.88000400000001</v>
      </c>
    </row>
    <row r="3284" spans="1:5" x14ac:dyDescent="0.25">
      <c r="A3284" s="1">
        <v>42830</v>
      </c>
      <c r="B3284">
        <f>VLOOKUP($A3284,'VXX-Web'!$A$1:$G$10000,2,0)</f>
        <v>248</v>
      </c>
      <c r="C3284">
        <f>VLOOKUP($A3284,'VXX-Web'!$A$1:$G$10000,3,0)</f>
        <v>260</v>
      </c>
      <c r="D3284">
        <f>VLOOKUP($A3284,'VXX-Web'!$A$1:$G$10000,4,0)</f>
        <v>245.28</v>
      </c>
      <c r="E3284">
        <f>VLOOKUP($A3284,'VXX-Web'!$A$1:$G$10000,5,0)</f>
        <v>258.72000000000003</v>
      </c>
    </row>
    <row r="3285" spans="1:5" x14ac:dyDescent="0.25">
      <c r="A3285" s="1">
        <v>42831</v>
      </c>
      <c r="B3285">
        <f>VLOOKUP($A3285,'VXX-Web'!$A$1:$G$10000,2,0)</f>
        <v>256.32000799999997</v>
      </c>
      <c r="C3285">
        <f>VLOOKUP($A3285,'VXX-Web'!$A$1:$G$10000,3,0)</f>
        <v>258.07998800000001</v>
      </c>
      <c r="D3285">
        <f>VLOOKUP($A3285,'VXX-Web'!$A$1:$G$10000,4,0)</f>
        <v>248.96000799999999</v>
      </c>
      <c r="E3285">
        <f>VLOOKUP($A3285,'VXX-Web'!$A$1:$G$10000,5,0)</f>
        <v>254.240004</v>
      </c>
    </row>
    <row r="3286" spans="1:5" x14ac:dyDescent="0.25">
      <c r="A3286" s="1">
        <v>42832</v>
      </c>
      <c r="B3286">
        <f>VLOOKUP($A3286,'VXX-Web'!$A$1:$G$10000,2,0)</f>
        <v>257.92001199999999</v>
      </c>
      <c r="C3286">
        <f>VLOOKUP($A3286,'VXX-Web'!$A$1:$G$10000,3,0)</f>
        <v>264.32000799999997</v>
      </c>
      <c r="D3286">
        <f>VLOOKUP($A3286,'VXX-Web'!$A$1:$G$10000,4,0)</f>
        <v>255.199996</v>
      </c>
      <c r="E3286">
        <f>VLOOKUP($A3286,'VXX-Web'!$A$1:$G$10000,5,0)</f>
        <v>263.20001200000002</v>
      </c>
    </row>
    <row r="3287" spans="1:5" x14ac:dyDescent="0.25">
      <c r="A3287" s="1">
        <v>42835</v>
      </c>
      <c r="B3287">
        <f>VLOOKUP($A3287,'VXX-Web'!$A$1:$G$10000,2,0)</f>
        <v>264.32000799999997</v>
      </c>
      <c r="C3287">
        <f>VLOOKUP($A3287,'VXX-Web'!$A$1:$G$10000,3,0)</f>
        <v>273.27999999999997</v>
      </c>
      <c r="D3287">
        <f>VLOOKUP($A3287,'VXX-Web'!$A$1:$G$10000,4,0)</f>
        <v>261.11999600000001</v>
      </c>
      <c r="E3287">
        <f>VLOOKUP($A3287,'VXX-Web'!$A$1:$G$10000,5,0)</f>
        <v>273.11999600000001</v>
      </c>
    </row>
    <row r="3288" spans="1:5" x14ac:dyDescent="0.25">
      <c r="A3288" s="1">
        <v>42836</v>
      </c>
      <c r="B3288">
        <f>VLOOKUP($A3288,'VXX-Web'!$A$1:$G$10000,2,0)</f>
        <v>279.83999599999999</v>
      </c>
      <c r="C3288">
        <f>VLOOKUP($A3288,'VXX-Web'!$A$1:$G$10000,3,0)</f>
        <v>288.32000799999997</v>
      </c>
      <c r="D3288">
        <f>VLOOKUP($A3288,'VXX-Web'!$A$1:$G$10000,4,0)</f>
        <v>277.92001199999999</v>
      </c>
      <c r="E3288">
        <f>VLOOKUP($A3288,'VXX-Web'!$A$1:$G$10000,5,0)</f>
        <v>285.44000399999999</v>
      </c>
    </row>
    <row r="3289" spans="1:5" x14ac:dyDescent="0.25">
      <c r="A3289" s="1">
        <v>42837</v>
      </c>
      <c r="B3289">
        <f>VLOOKUP($A3289,'VXX-Web'!$A$1:$G$10000,2,0)</f>
        <v>285.600008</v>
      </c>
      <c r="C3289">
        <f>VLOOKUP($A3289,'VXX-Web'!$A$1:$G$10000,3,0)</f>
        <v>289.92001199999999</v>
      </c>
      <c r="D3289">
        <f>VLOOKUP($A3289,'VXX-Web'!$A$1:$G$10000,4,0)</f>
        <v>281.600008</v>
      </c>
      <c r="E3289">
        <f>VLOOKUP($A3289,'VXX-Web'!$A$1:$G$10000,5,0)</f>
        <v>286.72000000000003</v>
      </c>
    </row>
    <row r="3290" spans="1:5" x14ac:dyDescent="0.25">
      <c r="A3290" s="1">
        <v>42838</v>
      </c>
      <c r="B3290">
        <f>VLOOKUP($A3290,'VXX-Web'!$A$1:$G$10000,2,0)</f>
        <v>287.67999200000003</v>
      </c>
      <c r="C3290">
        <f>VLOOKUP($A3290,'VXX-Web'!$A$1:$G$10000,3,0)</f>
        <v>294.399992</v>
      </c>
      <c r="D3290">
        <f>VLOOKUP($A3290,'VXX-Web'!$A$1:$G$10000,4,0)</f>
        <v>281.92001199999999</v>
      </c>
      <c r="E3290">
        <f>VLOOKUP($A3290,'VXX-Web'!$A$1:$G$10000,5,0)</f>
        <v>292.16000400000001</v>
      </c>
    </row>
    <row r="3291" spans="1:5" x14ac:dyDescent="0.25">
      <c r="A3291" s="1">
        <v>42842</v>
      </c>
      <c r="B3291">
        <f>VLOOKUP($A3291,'VXX-Web'!$A$1:$G$10000,2,0)</f>
        <v>287.359984</v>
      </c>
      <c r="C3291">
        <f>VLOOKUP($A3291,'VXX-Web'!$A$1:$G$10000,3,0)</f>
        <v>287.83999599999999</v>
      </c>
      <c r="D3291">
        <f>VLOOKUP($A3291,'VXX-Web'!$A$1:$G$10000,4,0)</f>
        <v>277.76000800000003</v>
      </c>
      <c r="E3291">
        <f>VLOOKUP($A3291,'VXX-Web'!$A$1:$G$10000,5,0)</f>
        <v>277.76000800000003</v>
      </c>
    </row>
    <row r="3292" spans="1:5" x14ac:dyDescent="0.25">
      <c r="A3292" s="1">
        <v>42843</v>
      </c>
      <c r="B3292">
        <f>VLOOKUP($A3292,'VXX-Web'!$A$1:$G$10000,2,0)</f>
        <v>281.27999999999997</v>
      </c>
      <c r="C3292">
        <f>VLOOKUP($A3292,'VXX-Web'!$A$1:$G$10000,3,0)</f>
        <v>286.23999199999997</v>
      </c>
      <c r="D3292">
        <f>VLOOKUP($A3292,'VXX-Web'!$A$1:$G$10000,4,0)</f>
        <v>275.040008</v>
      </c>
      <c r="E3292">
        <f>VLOOKUP($A3292,'VXX-Web'!$A$1:$G$10000,5,0)</f>
        <v>275.359984</v>
      </c>
    </row>
    <row r="3293" spans="1:5" x14ac:dyDescent="0.25">
      <c r="A3293" s="1">
        <v>42844</v>
      </c>
      <c r="B3293">
        <f>VLOOKUP($A3293,'VXX-Web'!$A$1:$G$10000,2,0)</f>
        <v>271.20001200000002</v>
      </c>
      <c r="C3293">
        <f>VLOOKUP($A3293,'VXX-Web'!$A$1:$G$10000,3,0)</f>
        <v>284.16000400000001</v>
      </c>
      <c r="D3293">
        <f>VLOOKUP($A3293,'VXX-Web'!$A$1:$G$10000,4,0)</f>
        <v>269.27999999999997</v>
      </c>
      <c r="E3293">
        <f>VLOOKUP($A3293,'VXX-Web'!$A$1:$G$10000,5,0)</f>
        <v>281.76000800000003</v>
      </c>
    </row>
    <row r="3294" spans="1:5" x14ac:dyDescent="0.25">
      <c r="A3294" s="1">
        <v>42845</v>
      </c>
      <c r="B3294">
        <f>VLOOKUP($A3294,'VXX-Web'!$A$1:$G$10000,2,0)</f>
        <v>277.92001199999999</v>
      </c>
      <c r="C3294">
        <f>VLOOKUP($A3294,'VXX-Web'!$A$1:$G$10000,3,0)</f>
        <v>282.399992</v>
      </c>
      <c r="D3294">
        <f>VLOOKUP($A3294,'VXX-Web'!$A$1:$G$10000,4,0)</f>
        <v>272.16000400000001</v>
      </c>
      <c r="E3294">
        <f>VLOOKUP($A3294,'VXX-Web'!$A$1:$G$10000,5,0)</f>
        <v>274.55999600000001</v>
      </c>
    </row>
    <row r="3295" spans="1:5" x14ac:dyDescent="0.25">
      <c r="A3295" s="1">
        <v>42846</v>
      </c>
      <c r="B3295">
        <f>VLOOKUP($A3295,'VXX-Web'!$A$1:$G$10000,2,0)</f>
        <v>276.48001199999999</v>
      </c>
      <c r="C3295">
        <f>VLOOKUP($A3295,'VXX-Web'!$A$1:$G$10000,3,0)</f>
        <v>281.76000800000003</v>
      </c>
      <c r="D3295">
        <f>VLOOKUP($A3295,'VXX-Web'!$A$1:$G$10000,4,0)</f>
        <v>274.88000399999999</v>
      </c>
      <c r="E3295">
        <f>VLOOKUP($A3295,'VXX-Web'!$A$1:$G$10000,5,0)</f>
        <v>275.20001200000002</v>
      </c>
    </row>
    <row r="3296" spans="1:5" x14ac:dyDescent="0.25">
      <c r="A3296" s="1">
        <v>42849</v>
      </c>
      <c r="B3296">
        <f>VLOOKUP($A3296,'VXX-Web'!$A$1:$G$10000,2,0)</f>
        <v>253.28</v>
      </c>
      <c r="C3296">
        <f>VLOOKUP($A3296,'VXX-Web'!$A$1:$G$10000,3,0)</f>
        <v>256.959992</v>
      </c>
      <c r="D3296">
        <f>VLOOKUP($A3296,'VXX-Web'!$A$1:$G$10000,4,0)</f>
        <v>245.28</v>
      </c>
      <c r="E3296">
        <f>VLOOKUP($A3296,'VXX-Web'!$A$1:$G$10000,5,0)</f>
        <v>245.92</v>
      </c>
    </row>
    <row r="3297" spans="1:5" x14ac:dyDescent="0.25">
      <c r="A3297" s="1">
        <v>42850</v>
      </c>
      <c r="B3297">
        <f>VLOOKUP($A3297,'VXX-Web'!$A$1:$G$10000,2,0)</f>
        <v>242.399992</v>
      </c>
      <c r="C3297">
        <f>VLOOKUP($A3297,'VXX-Web'!$A$1:$G$10000,3,0)</f>
        <v>243.83999600000001</v>
      </c>
      <c r="D3297">
        <f>VLOOKUP($A3297,'VXX-Web'!$A$1:$G$10000,4,0)</f>
        <v>239.679992</v>
      </c>
      <c r="E3297">
        <f>VLOOKUP($A3297,'VXX-Web'!$A$1:$G$10000,5,0)</f>
        <v>240.479996</v>
      </c>
    </row>
    <row r="3298" spans="1:5" x14ac:dyDescent="0.25">
      <c r="A3298" s="1">
        <v>42851</v>
      </c>
      <c r="B3298">
        <f>VLOOKUP($A3298,'VXX-Web'!$A$1:$G$10000,2,0)</f>
        <v>241.11999599999999</v>
      </c>
      <c r="C3298">
        <f>VLOOKUP($A3298,'VXX-Web'!$A$1:$G$10000,3,0)</f>
        <v>246.55999600000001</v>
      </c>
      <c r="D3298">
        <f>VLOOKUP($A3298,'VXX-Web'!$A$1:$G$10000,4,0)</f>
        <v>239.83999600000001</v>
      </c>
      <c r="E3298">
        <f>VLOOKUP($A3298,'VXX-Web'!$A$1:$G$10000,5,0)</f>
        <v>242.399992</v>
      </c>
    </row>
    <row r="3299" spans="1:5" x14ac:dyDescent="0.25">
      <c r="A3299" s="1">
        <v>42852</v>
      </c>
      <c r="B3299">
        <f>VLOOKUP($A3299,'VXX-Web'!$A$1:$G$10000,2,0)</f>
        <v>240.16000399999999</v>
      </c>
      <c r="C3299">
        <f>VLOOKUP($A3299,'VXX-Web'!$A$1:$G$10000,3,0)</f>
        <v>243.199996</v>
      </c>
      <c r="D3299">
        <f>VLOOKUP($A3299,'VXX-Web'!$A$1:$G$10000,4,0)</f>
        <v>239.520004</v>
      </c>
      <c r="E3299">
        <f>VLOOKUP($A3299,'VXX-Web'!$A$1:$G$10000,5,0)</f>
        <v>240.16000399999999</v>
      </c>
    </row>
    <row r="3300" spans="1:5" x14ac:dyDescent="0.25">
      <c r="A3300" s="1">
        <v>42853</v>
      </c>
      <c r="B3300">
        <f>VLOOKUP($A3300,'VXX-Web'!$A$1:$G$10000,2,0)</f>
        <v>240.64</v>
      </c>
      <c r="C3300">
        <f>VLOOKUP($A3300,'VXX-Web'!$A$1:$G$10000,3,0)</f>
        <v>243.36</v>
      </c>
      <c r="D3300">
        <f>VLOOKUP($A3300,'VXX-Web'!$A$1:$G$10000,4,0)</f>
        <v>240</v>
      </c>
      <c r="E3300">
        <f>VLOOKUP($A3300,'VXX-Web'!$A$1:$G$10000,5,0)</f>
        <v>240.16000399999999</v>
      </c>
    </row>
    <row r="3301" spans="1:5" x14ac:dyDescent="0.25">
      <c r="A3301" s="1">
        <v>42856</v>
      </c>
      <c r="B3301">
        <f>VLOOKUP($A3301,'VXX-Web'!$A$1:$G$10000,2,0)</f>
        <v>237.759996</v>
      </c>
      <c r="C3301">
        <f>VLOOKUP($A3301,'VXX-Web'!$A$1:$G$10000,3,0)</f>
        <v>238.240004</v>
      </c>
      <c r="D3301">
        <f>VLOOKUP($A3301,'VXX-Web'!$A$1:$G$10000,4,0)</f>
        <v>228.96000799999999</v>
      </c>
      <c r="E3301">
        <f>VLOOKUP($A3301,'VXX-Web'!$A$1:$G$10000,5,0)</f>
        <v>231.199996</v>
      </c>
    </row>
    <row r="3302" spans="1:5" x14ac:dyDescent="0.25">
      <c r="A3302" s="1">
        <v>42857</v>
      </c>
      <c r="B3302">
        <f>VLOOKUP($A3302,'VXX-Web'!$A$1:$G$10000,2,0)</f>
        <v>230.88000400000001</v>
      </c>
      <c r="C3302">
        <f>VLOOKUP($A3302,'VXX-Web'!$A$1:$G$10000,3,0)</f>
        <v>233.92</v>
      </c>
      <c r="D3302">
        <f>VLOOKUP($A3302,'VXX-Web'!$A$1:$G$10000,4,0)</f>
        <v>230.240004</v>
      </c>
      <c r="E3302">
        <f>VLOOKUP($A3302,'VXX-Web'!$A$1:$G$10000,5,0)</f>
        <v>231.36</v>
      </c>
    </row>
    <row r="3303" spans="1:5" x14ac:dyDescent="0.25">
      <c r="A3303" s="1">
        <v>42858</v>
      </c>
      <c r="B3303">
        <f>VLOOKUP($A3303,'VXX-Web'!$A$1:$G$10000,2,0)</f>
        <v>234.240004</v>
      </c>
      <c r="C3303">
        <f>VLOOKUP($A3303,'VXX-Web'!$A$1:$G$10000,3,0)</f>
        <v>237.600008</v>
      </c>
      <c r="D3303">
        <f>VLOOKUP($A3303,'VXX-Web'!$A$1:$G$10000,4,0)</f>
        <v>232.320008</v>
      </c>
      <c r="E3303">
        <f>VLOOKUP($A3303,'VXX-Web'!$A$1:$G$10000,5,0)</f>
        <v>236.479996</v>
      </c>
    </row>
    <row r="3304" spans="1:5" x14ac:dyDescent="0.25">
      <c r="A3304" s="1">
        <v>42859</v>
      </c>
      <c r="B3304">
        <f>VLOOKUP($A3304,'VXX-Web'!$A$1:$G$10000,2,0)</f>
        <v>232.64</v>
      </c>
      <c r="C3304">
        <f>VLOOKUP($A3304,'VXX-Web'!$A$1:$G$10000,3,0)</f>
        <v>238.399992</v>
      </c>
      <c r="D3304">
        <f>VLOOKUP($A3304,'VXX-Web'!$A$1:$G$10000,4,0)</f>
        <v>229.600008</v>
      </c>
      <c r="E3304">
        <f>VLOOKUP($A3304,'VXX-Web'!$A$1:$G$10000,5,0)</f>
        <v>229.92</v>
      </c>
    </row>
    <row r="3305" spans="1:5" x14ac:dyDescent="0.25">
      <c r="A3305" s="1">
        <v>42860</v>
      </c>
      <c r="B3305">
        <f>VLOOKUP($A3305,'VXX-Web'!$A$1:$G$10000,2,0)</f>
        <v>229.92</v>
      </c>
      <c r="C3305">
        <f>VLOOKUP($A3305,'VXX-Web'!$A$1:$G$10000,3,0)</f>
        <v>232.64</v>
      </c>
      <c r="D3305">
        <f>VLOOKUP($A3305,'VXX-Web'!$A$1:$G$10000,4,0)</f>
        <v>228.64</v>
      </c>
      <c r="E3305">
        <f>VLOOKUP($A3305,'VXX-Web'!$A$1:$G$10000,5,0)</f>
        <v>231.199996</v>
      </c>
    </row>
    <row r="3306" spans="1:5" x14ac:dyDescent="0.25">
      <c r="A3306" s="1">
        <v>42863</v>
      </c>
      <c r="B3306">
        <f>VLOOKUP($A3306,'VXX-Web'!$A$1:$G$10000,2,0)</f>
        <v>228.16000399999999</v>
      </c>
      <c r="C3306">
        <f>VLOOKUP($A3306,'VXX-Web'!$A$1:$G$10000,3,0)</f>
        <v>228.320008</v>
      </c>
      <c r="D3306">
        <f>VLOOKUP($A3306,'VXX-Web'!$A$1:$G$10000,4,0)</f>
        <v>224.16000399999999</v>
      </c>
      <c r="E3306">
        <f>VLOOKUP($A3306,'VXX-Web'!$A$1:$G$10000,5,0)</f>
        <v>225.44000399999999</v>
      </c>
    </row>
    <row r="3307" spans="1:5" x14ac:dyDescent="0.25">
      <c r="A3307" s="1">
        <v>42864</v>
      </c>
      <c r="B3307">
        <f>VLOOKUP($A3307,'VXX-Web'!$A$1:$G$10000,2,0)</f>
        <v>222.399992</v>
      </c>
      <c r="C3307">
        <f>VLOOKUP($A3307,'VXX-Web'!$A$1:$G$10000,3,0)</f>
        <v>226.88000400000001</v>
      </c>
      <c r="D3307">
        <f>VLOOKUP($A3307,'VXX-Web'!$A$1:$G$10000,4,0)</f>
        <v>221.759996</v>
      </c>
      <c r="E3307">
        <f>VLOOKUP($A3307,'VXX-Web'!$A$1:$G$10000,5,0)</f>
        <v>224.800004</v>
      </c>
    </row>
    <row r="3308" spans="1:5" x14ac:dyDescent="0.25">
      <c r="A3308" s="1">
        <v>42865</v>
      </c>
      <c r="B3308">
        <f>VLOOKUP($A3308,'VXX-Web'!$A$1:$G$10000,2,0)</f>
        <v>226.399992</v>
      </c>
      <c r="C3308">
        <f>VLOOKUP($A3308,'VXX-Web'!$A$1:$G$10000,3,0)</f>
        <v>226.399992</v>
      </c>
      <c r="D3308">
        <f>VLOOKUP($A3308,'VXX-Web'!$A$1:$G$10000,4,0)</f>
        <v>224</v>
      </c>
      <c r="E3308">
        <f>VLOOKUP($A3308,'VXX-Web'!$A$1:$G$10000,5,0)</f>
        <v>225.600008</v>
      </c>
    </row>
    <row r="3309" spans="1:5" x14ac:dyDescent="0.25">
      <c r="A3309" s="1">
        <v>42866</v>
      </c>
      <c r="B3309">
        <f>VLOOKUP($A3309,'VXX-Web'!$A$1:$G$10000,2,0)</f>
        <v>228.64</v>
      </c>
      <c r="C3309">
        <f>VLOOKUP($A3309,'VXX-Web'!$A$1:$G$10000,3,0)</f>
        <v>233.759996</v>
      </c>
      <c r="D3309">
        <f>VLOOKUP($A3309,'VXX-Web'!$A$1:$G$10000,4,0)</f>
        <v>224.96000799999999</v>
      </c>
      <c r="E3309">
        <f>VLOOKUP($A3309,'VXX-Web'!$A$1:$G$10000,5,0)</f>
        <v>225.28</v>
      </c>
    </row>
    <row r="3310" spans="1:5" x14ac:dyDescent="0.25">
      <c r="A3310" s="1">
        <v>42867</v>
      </c>
      <c r="B3310">
        <f>VLOOKUP($A3310,'VXX-Web'!$A$1:$G$10000,2,0)</f>
        <v>226.55999600000001</v>
      </c>
      <c r="C3310">
        <f>VLOOKUP($A3310,'VXX-Web'!$A$1:$G$10000,3,0)</f>
        <v>227.520004</v>
      </c>
      <c r="D3310">
        <f>VLOOKUP($A3310,'VXX-Web'!$A$1:$G$10000,4,0)</f>
        <v>224.64</v>
      </c>
      <c r="E3310">
        <f>VLOOKUP($A3310,'VXX-Web'!$A$1:$G$10000,5,0)</f>
        <v>224.64</v>
      </c>
    </row>
    <row r="3311" spans="1:5" x14ac:dyDescent="0.25">
      <c r="A3311" s="1">
        <v>42870</v>
      </c>
      <c r="B3311">
        <f>VLOOKUP($A3311,'VXX-Web'!$A$1:$G$10000,2,0)</f>
        <v>222.88000400000001</v>
      </c>
      <c r="C3311">
        <f>VLOOKUP($A3311,'VXX-Web'!$A$1:$G$10000,3,0)</f>
        <v>223.520004</v>
      </c>
      <c r="D3311">
        <f>VLOOKUP($A3311,'VXX-Web'!$A$1:$G$10000,4,0)</f>
        <v>219.520004</v>
      </c>
      <c r="E3311">
        <f>VLOOKUP($A3311,'VXX-Web'!$A$1:$G$10000,5,0)</f>
        <v>220.64</v>
      </c>
    </row>
    <row r="3312" spans="1:5" x14ac:dyDescent="0.25">
      <c r="A3312" s="1">
        <v>42871</v>
      </c>
      <c r="B3312">
        <f>VLOOKUP($A3312,'VXX-Web'!$A$1:$G$10000,2,0)</f>
        <v>217.759996</v>
      </c>
      <c r="C3312">
        <f>VLOOKUP($A3312,'VXX-Web'!$A$1:$G$10000,3,0)</f>
        <v>220.64</v>
      </c>
      <c r="D3312">
        <f>VLOOKUP($A3312,'VXX-Web'!$A$1:$G$10000,4,0)</f>
        <v>216.800004</v>
      </c>
      <c r="E3312">
        <f>VLOOKUP($A3312,'VXX-Web'!$A$1:$G$10000,5,0)</f>
        <v>217.600008</v>
      </c>
    </row>
    <row r="3313" spans="1:5" x14ac:dyDescent="0.25">
      <c r="A3313" s="1">
        <v>42872</v>
      </c>
      <c r="B3313">
        <f>VLOOKUP($A3313,'VXX-Web'!$A$1:$G$10000,2,0)</f>
        <v>231.520004</v>
      </c>
      <c r="C3313">
        <f>VLOOKUP($A3313,'VXX-Web'!$A$1:$G$10000,3,0)</f>
        <v>257.76000800000003</v>
      </c>
      <c r="D3313">
        <f>VLOOKUP($A3313,'VXX-Web'!$A$1:$G$10000,4,0)</f>
        <v>228.16000399999999</v>
      </c>
      <c r="E3313">
        <f>VLOOKUP($A3313,'VXX-Web'!$A$1:$G$10000,5,0)</f>
        <v>257.600008</v>
      </c>
    </row>
    <row r="3314" spans="1:5" x14ac:dyDescent="0.25">
      <c r="A3314" s="1">
        <v>42873</v>
      </c>
      <c r="B3314">
        <f>VLOOKUP($A3314,'VXX-Web'!$A$1:$G$10000,2,0)</f>
        <v>255.520004</v>
      </c>
      <c r="C3314">
        <f>VLOOKUP($A3314,'VXX-Web'!$A$1:$G$10000,3,0)</f>
        <v>257.44000399999999</v>
      </c>
      <c r="D3314">
        <f>VLOOKUP($A3314,'VXX-Web'!$A$1:$G$10000,4,0)</f>
        <v>243.83999600000001</v>
      </c>
      <c r="E3314">
        <f>VLOOKUP($A3314,'VXX-Web'!$A$1:$G$10000,5,0)</f>
        <v>251.83999600000001</v>
      </c>
    </row>
    <row r="3315" spans="1:5" x14ac:dyDescent="0.25">
      <c r="A3315" s="1">
        <v>42874</v>
      </c>
      <c r="B3315">
        <f>VLOOKUP($A3315,'VXX-Web'!$A$1:$G$10000,2,0)</f>
        <v>243.199996</v>
      </c>
      <c r="C3315">
        <f>VLOOKUP($A3315,'VXX-Web'!$A$1:$G$10000,3,0)</f>
        <v>243.36</v>
      </c>
      <c r="D3315">
        <f>VLOOKUP($A3315,'VXX-Web'!$A$1:$G$10000,4,0)</f>
        <v>229.759996</v>
      </c>
      <c r="E3315">
        <f>VLOOKUP($A3315,'VXX-Web'!$A$1:$G$10000,5,0)</f>
        <v>234.240004</v>
      </c>
    </row>
    <row r="3316" spans="1:5" x14ac:dyDescent="0.25">
      <c r="A3316" s="1">
        <v>42877</v>
      </c>
      <c r="B3316">
        <f>VLOOKUP($A3316,'VXX-Web'!$A$1:$G$10000,2,0)</f>
        <v>227.520004</v>
      </c>
      <c r="C3316">
        <f>VLOOKUP($A3316,'VXX-Web'!$A$1:$G$10000,3,0)</f>
        <v>227.679992</v>
      </c>
      <c r="D3316">
        <f>VLOOKUP($A3316,'VXX-Web'!$A$1:$G$10000,4,0)</f>
        <v>222.240004</v>
      </c>
      <c r="E3316">
        <f>VLOOKUP($A3316,'VXX-Web'!$A$1:$G$10000,5,0)</f>
        <v>223.679992</v>
      </c>
    </row>
    <row r="3317" spans="1:5" x14ac:dyDescent="0.25">
      <c r="A3317" s="1">
        <v>42878</v>
      </c>
      <c r="B3317">
        <f>VLOOKUP($A3317,'VXX-Web'!$A$1:$G$10000,2,0)</f>
        <v>222.08</v>
      </c>
      <c r="C3317">
        <f>VLOOKUP($A3317,'VXX-Web'!$A$1:$G$10000,3,0)</f>
        <v>225.11999599999999</v>
      </c>
      <c r="D3317">
        <f>VLOOKUP($A3317,'VXX-Web'!$A$1:$G$10000,4,0)</f>
        <v>221.28</v>
      </c>
      <c r="E3317">
        <f>VLOOKUP($A3317,'VXX-Web'!$A$1:$G$10000,5,0)</f>
        <v>223.36</v>
      </c>
    </row>
    <row r="3318" spans="1:5" x14ac:dyDescent="0.25">
      <c r="A3318" s="1">
        <v>42879</v>
      </c>
      <c r="B3318">
        <f>VLOOKUP($A3318,'VXX-Web'!$A$1:$G$10000,2,0)</f>
        <v>222.399992</v>
      </c>
      <c r="C3318">
        <f>VLOOKUP($A3318,'VXX-Web'!$A$1:$G$10000,3,0)</f>
        <v>224.96000799999999</v>
      </c>
      <c r="D3318">
        <f>VLOOKUP($A3318,'VXX-Web'!$A$1:$G$10000,4,0)</f>
        <v>216.320008</v>
      </c>
      <c r="E3318">
        <f>VLOOKUP($A3318,'VXX-Web'!$A$1:$G$10000,5,0)</f>
        <v>217.28</v>
      </c>
    </row>
    <row r="3319" spans="1:5" x14ac:dyDescent="0.25">
      <c r="A3319" s="1">
        <v>42880</v>
      </c>
      <c r="B3319">
        <f>VLOOKUP($A3319,'VXX-Web'!$A$1:$G$10000,2,0)</f>
        <v>217.28</v>
      </c>
      <c r="C3319">
        <f>VLOOKUP($A3319,'VXX-Web'!$A$1:$G$10000,3,0)</f>
        <v>221.11999599999999</v>
      </c>
      <c r="D3319">
        <f>VLOOKUP($A3319,'VXX-Web'!$A$1:$G$10000,4,0)</f>
        <v>216</v>
      </c>
      <c r="E3319">
        <f>VLOOKUP($A3319,'VXX-Web'!$A$1:$G$10000,5,0)</f>
        <v>219.199996</v>
      </c>
    </row>
    <row r="3320" spans="1:5" x14ac:dyDescent="0.25">
      <c r="A3320" s="1">
        <v>42881</v>
      </c>
      <c r="B3320">
        <f>VLOOKUP($A3320,'VXX-Web'!$A$1:$G$10000,2,0)</f>
        <v>220.64</v>
      </c>
      <c r="C3320">
        <f>VLOOKUP($A3320,'VXX-Web'!$A$1:$G$10000,3,0)</f>
        <v>220.64</v>
      </c>
      <c r="D3320">
        <f>VLOOKUP($A3320,'VXX-Web'!$A$1:$G$10000,4,0)</f>
        <v>215.199996</v>
      </c>
      <c r="E3320">
        <f>VLOOKUP($A3320,'VXX-Web'!$A$1:$G$10000,5,0)</f>
        <v>215.36</v>
      </c>
    </row>
    <row r="3321" spans="1:5" x14ac:dyDescent="0.25">
      <c r="A3321" s="1">
        <v>42885</v>
      </c>
      <c r="B3321">
        <f>VLOOKUP($A3321,'VXX-Web'!$A$1:$G$10000,2,0)</f>
        <v>218.55999600000001</v>
      </c>
      <c r="C3321">
        <f>VLOOKUP($A3321,'VXX-Web'!$A$1:$G$10000,3,0)</f>
        <v>219.03999200000001</v>
      </c>
      <c r="D3321">
        <f>VLOOKUP($A3321,'VXX-Web'!$A$1:$G$10000,4,0)</f>
        <v>213.600008</v>
      </c>
      <c r="E3321">
        <f>VLOOKUP($A3321,'VXX-Web'!$A$1:$G$10000,5,0)</f>
        <v>214.240004</v>
      </c>
    </row>
    <row r="3322" spans="1:5" x14ac:dyDescent="0.25">
      <c r="A3322" s="1">
        <v>42886</v>
      </c>
      <c r="B3322">
        <f>VLOOKUP($A3322,'VXX-Web'!$A$1:$G$10000,2,0)</f>
        <v>213.11999599999999</v>
      </c>
      <c r="C3322">
        <f>VLOOKUP($A3322,'VXX-Web'!$A$1:$G$10000,3,0)</f>
        <v>221.11999599999999</v>
      </c>
      <c r="D3322">
        <f>VLOOKUP($A3322,'VXX-Web'!$A$1:$G$10000,4,0)</f>
        <v>212.479996</v>
      </c>
      <c r="E3322">
        <f>VLOOKUP($A3322,'VXX-Web'!$A$1:$G$10000,5,0)</f>
        <v>215.679992</v>
      </c>
    </row>
    <row r="3323" spans="1:5" x14ac:dyDescent="0.25">
      <c r="A3323" s="1">
        <v>42887</v>
      </c>
      <c r="B3323">
        <f>VLOOKUP($A3323,'VXX-Web'!$A$1:$G$10000,2,0)</f>
        <v>213.44000399999999</v>
      </c>
      <c r="C3323">
        <f>VLOOKUP($A3323,'VXX-Web'!$A$1:$G$10000,3,0)</f>
        <v>214.08</v>
      </c>
      <c r="D3323">
        <f>VLOOKUP($A3323,'VXX-Web'!$A$1:$G$10000,4,0)</f>
        <v>210.72</v>
      </c>
      <c r="E3323">
        <f>VLOOKUP($A3323,'VXX-Web'!$A$1:$G$10000,5,0)</f>
        <v>210.88000400000001</v>
      </c>
    </row>
    <row r="3324" spans="1:5" x14ac:dyDescent="0.25">
      <c r="A3324" s="1">
        <v>42888</v>
      </c>
      <c r="B3324">
        <f>VLOOKUP($A3324,'VXX-Web'!$A$1:$G$10000,2,0)</f>
        <v>212</v>
      </c>
      <c r="C3324">
        <f>VLOOKUP($A3324,'VXX-Web'!$A$1:$G$10000,3,0)</f>
        <v>212.96000799999999</v>
      </c>
      <c r="D3324">
        <f>VLOOKUP($A3324,'VXX-Web'!$A$1:$G$10000,4,0)</f>
        <v>209.44000399999999</v>
      </c>
      <c r="E3324">
        <f>VLOOKUP($A3324,'VXX-Web'!$A$1:$G$10000,5,0)</f>
        <v>211.36</v>
      </c>
    </row>
    <row r="3325" spans="1:5" x14ac:dyDescent="0.25">
      <c r="A3325" s="1">
        <v>42891</v>
      </c>
      <c r="B3325">
        <f>VLOOKUP($A3325,'VXX-Web'!$A$1:$G$10000,2,0)</f>
        <v>212.479996</v>
      </c>
      <c r="C3325">
        <f>VLOOKUP($A3325,'VXX-Web'!$A$1:$G$10000,3,0)</f>
        <v>212.64</v>
      </c>
      <c r="D3325">
        <f>VLOOKUP($A3325,'VXX-Web'!$A$1:$G$10000,4,0)</f>
        <v>208</v>
      </c>
      <c r="E3325">
        <f>VLOOKUP($A3325,'VXX-Web'!$A$1:$G$10000,5,0)</f>
        <v>212.479996</v>
      </c>
    </row>
    <row r="3326" spans="1:5" x14ac:dyDescent="0.25">
      <c r="A3326" s="1">
        <v>42892</v>
      </c>
      <c r="B3326">
        <f>VLOOKUP($A3326,'VXX-Web'!$A$1:$G$10000,2,0)</f>
        <v>214.55999600000001</v>
      </c>
      <c r="C3326">
        <f>VLOOKUP($A3326,'VXX-Web'!$A$1:$G$10000,3,0)</f>
        <v>218.240004</v>
      </c>
      <c r="D3326">
        <f>VLOOKUP($A3326,'VXX-Web'!$A$1:$G$10000,4,0)</f>
        <v>213.11999599999999</v>
      </c>
      <c r="E3326">
        <f>VLOOKUP($A3326,'VXX-Web'!$A$1:$G$10000,5,0)</f>
        <v>216.96000799999999</v>
      </c>
    </row>
    <row r="3327" spans="1:5" x14ac:dyDescent="0.25">
      <c r="A3327" s="1">
        <v>42893</v>
      </c>
      <c r="B3327">
        <f>VLOOKUP($A3327,'VXX-Web'!$A$1:$G$10000,2,0)</f>
        <v>214.88000400000001</v>
      </c>
      <c r="C3327">
        <f>VLOOKUP($A3327,'VXX-Web'!$A$1:$G$10000,3,0)</f>
        <v>220.64</v>
      </c>
      <c r="D3327">
        <f>VLOOKUP($A3327,'VXX-Web'!$A$1:$G$10000,4,0)</f>
        <v>213.759996</v>
      </c>
      <c r="E3327">
        <f>VLOOKUP($A3327,'VXX-Web'!$A$1:$G$10000,5,0)</f>
        <v>214.399992</v>
      </c>
    </row>
    <row r="3328" spans="1:5" x14ac:dyDescent="0.25">
      <c r="A3328" s="1">
        <v>42894</v>
      </c>
      <c r="B3328">
        <f>VLOOKUP($A3328,'VXX-Web'!$A$1:$G$10000,2,0)</f>
        <v>214.72</v>
      </c>
      <c r="C3328">
        <f>VLOOKUP($A3328,'VXX-Web'!$A$1:$G$10000,3,0)</f>
        <v>214.72</v>
      </c>
      <c r="D3328">
        <f>VLOOKUP($A3328,'VXX-Web'!$A$1:$G$10000,4,0)</f>
        <v>208.479996</v>
      </c>
      <c r="E3328">
        <f>VLOOKUP($A3328,'VXX-Web'!$A$1:$G$10000,5,0)</f>
        <v>210.08</v>
      </c>
    </row>
    <row r="3329" spans="1:5" x14ac:dyDescent="0.25">
      <c r="A3329" s="1">
        <v>42895</v>
      </c>
      <c r="B3329">
        <f>VLOOKUP($A3329,'VXX-Web'!$A$1:$G$10000,2,0)</f>
        <v>208</v>
      </c>
      <c r="C3329">
        <f>VLOOKUP($A3329,'VXX-Web'!$A$1:$G$10000,3,0)</f>
        <v>222.55999600000001</v>
      </c>
      <c r="D3329">
        <f>VLOOKUP($A3329,'VXX-Web'!$A$1:$G$10000,4,0)</f>
        <v>205.600008</v>
      </c>
      <c r="E3329">
        <f>VLOOKUP($A3329,'VXX-Web'!$A$1:$G$10000,5,0)</f>
        <v>212.96000799999999</v>
      </c>
    </row>
    <row r="3330" spans="1:5" x14ac:dyDescent="0.25">
      <c r="A3330" s="1">
        <v>42898</v>
      </c>
      <c r="B3330">
        <f>VLOOKUP($A3330,'VXX-Web'!$A$1:$G$10000,2,0)</f>
        <v>215.679992</v>
      </c>
      <c r="C3330">
        <f>VLOOKUP($A3330,'VXX-Web'!$A$1:$G$10000,3,0)</f>
        <v>221.11999599999999</v>
      </c>
      <c r="D3330">
        <f>VLOOKUP($A3330,'VXX-Web'!$A$1:$G$10000,4,0)</f>
        <v>214.55999600000001</v>
      </c>
      <c r="E3330">
        <f>VLOOKUP($A3330,'VXX-Web'!$A$1:$G$10000,5,0)</f>
        <v>215.36</v>
      </c>
    </row>
    <row r="3331" spans="1:5" x14ac:dyDescent="0.25">
      <c r="A3331" s="1">
        <v>42899</v>
      </c>
      <c r="B3331">
        <f>VLOOKUP($A3331,'VXX-Web'!$A$1:$G$10000,2,0)</f>
        <v>210.72</v>
      </c>
      <c r="C3331">
        <f>VLOOKUP($A3331,'VXX-Web'!$A$1:$G$10000,3,0)</f>
        <v>211.679992</v>
      </c>
      <c r="D3331">
        <f>VLOOKUP($A3331,'VXX-Web'!$A$1:$G$10000,4,0)</f>
        <v>207.36</v>
      </c>
      <c r="E3331">
        <f>VLOOKUP($A3331,'VXX-Web'!$A$1:$G$10000,5,0)</f>
        <v>207.83999600000001</v>
      </c>
    </row>
    <row r="3332" spans="1:5" x14ac:dyDescent="0.25">
      <c r="A3332" s="1">
        <v>42900</v>
      </c>
      <c r="B3332">
        <f>VLOOKUP($A3332,'VXX-Web'!$A$1:$G$10000,2,0)</f>
        <v>207.83999600000001</v>
      </c>
      <c r="C3332">
        <f>VLOOKUP($A3332,'VXX-Web'!$A$1:$G$10000,3,0)</f>
        <v>211.199996</v>
      </c>
      <c r="D3332">
        <f>VLOOKUP($A3332,'VXX-Web'!$A$1:$G$10000,4,0)</f>
        <v>206.240004</v>
      </c>
      <c r="E3332">
        <f>VLOOKUP($A3332,'VXX-Web'!$A$1:$G$10000,5,0)</f>
        <v>206.72</v>
      </c>
    </row>
    <row r="3333" spans="1:5" x14ac:dyDescent="0.25">
      <c r="A3333" s="1">
        <v>42901</v>
      </c>
      <c r="B3333">
        <f>VLOOKUP($A3333,'VXX-Web'!$A$1:$G$10000,2,0)</f>
        <v>215.03999200000001</v>
      </c>
      <c r="C3333">
        <f>VLOOKUP($A3333,'VXX-Web'!$A$1:$G$10000,3,0)</f>
        <v>215.679992</v>
      </c>
      <c r="D3333">
        <f>VLOOKUP($A3333,'VXX-Web'!$A$1:$G$10000,4,0)</f>
        <v>207.520004</v>
      </c>
      <c r="E3333">
        <f>VLOOKUP($A3333,'VXX-Web'!$A$1:$G$10000,5,0)</f>
        <v>209.44000399999999</v>
      </c>
    </row>
    <row r="3334" spans="1:5" x14ac:dyDescent="0.25">
      <c r="A3334" s="1">
        <v>42902</v>
      </c>
      <c r="B3334">
        <f>VLOOKUP($A3334,'VXX-Web'!$A$1:$G$10000,2,0)</f>
        <v>207.679992</v>
      </c>
      <c r="C3334">
        <f>VLOOKUP($A3334,'VXX-Web'!$A$1:$G$10000,3,0)</f>
        <v>211.679992</v>
      </c>
      <c r="D3334">
        <f>VLOOKUP($A3334,'VXX-Web'!$A$1:$G$10000,4,0)</f>
        <v>207.199996</v>
      </c>
      <c r="E3334">
        <f>VLOOKUP($A3334,'VXX-Web'!$A$1:$G$10000,5,0)</f>
        <v>207.83999600000001</v>
      </c>
    </row>
    <row r="3335" spans="1:5" x14ac:dyDescent="0.25">
      <c r="A3335" s="1">
        <v>42905</v>
      </c>
      <c r="B3335">
        <f>VLOOKUP($A3335,'VXX-Web'!$A$1:$G$10000,2,0)</f>
        <v>204</v>
      </c>
      <c r="C3335">
        <f>VLOOKUP($A3335,'VXX-Web'!$A$1:$G$10000,3,0)</f>
        <v>204.16000399999999</v>
      </c>
      <c r="D3335">
        <f>VLOOKUP($A3335,'VXX-Web'!$A$1:$G$10000,4,0)</f>
        <v>200</v>
      </c>
      <c r="E3335">
        <f>VLOOKUP($A3335,'VXX-Web'!$A$1:$G$10000,5,0)</f>
        <v>201.28</v>
      </c>
    </row>
    <row r="3336" spans="1:5" x14ac:dyDescent="0.25">
      <c r="A3336" s="1">
        <v>42906</v>
      </c>
      <c r="B3336">
        <f>VLOOKUP($A3336,'VXX-Web'!$A$1:$G$10000,2,0)</f>
        <v>203.36</v>
      </c>
      <c r="C3336">
        <f>VLOOKUP($A3336,'VXX-Web'!$A$1:$G$10000,3,0)</f>
        <v>207.520004</v>
      </c>
      <c r="D3336">
        <f>VLOOKUP($A3336,'VXX-Web'!$A$1:$G$10000,4,0)</f>
        <v>202.55999600000001</v>
      </c>
      <c r="E3336">
        <f>VLOOKUP($A3336,'VXX-Web'!$A$1:$G$10000,5,0)</f>
        <v>206.55999600000001</v>
      </c>
    </row>
    <row r="3337" spans="1:5" x14ac:dyDescent="0.25">
      <c r="A3337" s="1">
        <v>42907</v>
      </c>
      <c r="B3337">
        <f>VLOOKUP($A3337,'VXX-Web'!$A$1:$G$10000,2,0)</f>
        <v>203.03999200000001</v>
      </c>
      <c r="C3337">
        <f>VLOOKUP($A3337,'VXX-Web'!$A$1:$G$10000,3,0)</f>
        <v>206.72</v>
      </c>
      <c r="D3337">
        <f>VLOOKUP($A3337,'VXX-Web'!$A$1:$G$10000,4,0)</f>
        <v>201.759996</v>
      </c>
      <c r="E3337">
        <f>VLOOKUP($A3337,'VXX-Web'!$A$1:$G$10000,5,0)</f>
        <v>204.64</v>
      </c>
    </row>
    <row r="3338" spans="1:5" x14ac:dyDescent="0.25">
      <c r="A3338" s="1">
        <v>42908</v>
      </c>
      <c r="B3338">
        <f>VLOOKUP($A3338,'VXX-Web'!$A$1:$G$10000,2,0)</f>
        <v>204.16000399999999</v>
      </c>
      <c r="C3338">
        <f>VLOOKUP($A3338,'VXX-Web'!$A$1:$G$10000,3,0)</f>
        <v>205.600008</v>
      </c>
      <c r="D3338">
        <f>VLOOKUP($A3338,'VXX-Web'!$A$1:$G$10000,4,0)</f>
        <v>201.44000399999999</v>
      </c>
      <c r="E3338">
        <f>VLOOKUP($A3338,'VXX-Web'!$A$1:$G$10000,5,0)</f>
        <v>202.55999600000001</v>
      </c>
    </row>
    <row r="3339" spans="1:5" x14ac:dyDescent="0.25">
      <c r="A3339" s="1">
        <v>42909</v>
      </c>
      <c r="B3339">
        <f>VLOOKUP($A3339,'VXX-Web'!$A$1:$G$10000,2,0)</f>
        <v>202.399992</v>
      </c>
      <c r="C3339">
        <f>VLOOKUP($A3339,'VXX-Web'!$A$1:$G$10000,3,0)</f>
        <v>203.83999600000001</v>
      </c>
      <c r="D3339">
        <f>VLOOKUP($A3339,'VXX-Web'!$A$1:$G$10000,4,0)</f>
        <v>200.16000399999999</v>
      </c>
      <c r="E3339">
        <f>VLOOKUP($A3339,'VXX-Web'!$A$1:$G$10000,5,0)</f>
        <v>200.64</v>
      </c>
    </row>
    <row r="3340" spans="1:5" x14ac:dyDescent="0.25">
      <c r="A3340" s="1">
        <v>42912</v>
      </c>
      <c r="B3340">
        <f>VLOOKUP($A3340,'VXX-Web'!$A$1:$G$10000,2,0)</f>
        <v>198.08</v>
      </c>
      <c r="C3340">
        <f>VLOOKUP($A3340,'VXX-Web'!$A$1:$G$10000,3,0)</f>
        <v>200</v>
      </c>
      <c r="D3340">
        <f>VLOOKUP($A3340,'VXX-Web'!$A$1:$G$10000,4,0)</f>
        <v>196</v>
      </c>
      <c r="E3340">
        <f>VLOOKUP($A3340,'VXX-Web'!$A$1:$G$10000,5,0)</f>
        <v>196.320008</v>
      </c>
    </row>
    <row r="3341" spans="1:5" x14ac:dyDescent="0.25">
      <c r="A3341" s="1">
        <v>42913</v>
      </c>
      <c r="B3341">
        <f>VLOOKUP($A3341,'VXX-Web'!$A$1:$G$10000,2,0)</f>
        <v>197.28</v>
      </c>
      <c r="C3341">
        <f>VLOOKUP($A3341,'VXX-Web'!$A$1:$G$10000,3,0)</f>
        <v>203.36</v>
      </c>
      <c r="D3341">
        <f>VLOOKUP($A3341,'VXX-Web'!$A$1:$G$10000,4,0)</f>
        <v>195.03999200000001</v>
      </c>
      <c r="E3341">
        <f>VLOOKUP($A3341,'VXX-Web'!$A$1:$G$10000,5,0)</f>
        <v>202.72</v>
      </c>
    </row>
    <row r="3342" spans="1:5" x14ac:dyDescent="0.25">
      <c r="A3342" s="1">
        <v>42914</v>
      </c>
      <c r="B3342">
        <f>VLOOKUP($A3342,'VXX-Web'!$A$1:$G$10000,2,0)</f>
        <v>199.36</v>
      </c>
      <c r="C3342">
        <f>VLOOKUP($A3342,'VXX-Web'!$A$1:$G$10000,3,0)</f>
        <v>201.600008</v>
      </c>
      <c r="D3342">
        <f>VLOOKUP($A3342,'VXX-Web'!$A$1:$G$10000,4,0)</f>
        <v>196</v>
      </c>
      <c r="E3342">
        <f>VLOOKUP($A3342,'VXX-Web'!$A$1:$G$10000,5,0)</f>
        <v>197.28</v>
      </c>
    </row>
    <row r="3343" spans="1:5" x14ac:dyDescent="0.25">
      <c r="A3343" s="1">
        <v>42915</v>
      </c>
      <c r="B3343">
        <f>VLOOKUP($A3343,'VXX-Web'!$A$1:$G$10000,2,0)</f>
        <v>197.44000399999999</v>
      </c>
      <c r="C3343">
        <f>VLOOKUP($A3343,'VXX-Web'!$A$1:$G$10000,3,0)</f>
        <v>226.55999600000001</v>
      </c>
      <c r="D3343">
        <f>VLOOKUP($A3343,'VXX-Web'!$A$1:$G$10000,4,0)</f>
        <v>197.28</v>
      </c>
      <c r="E3343">
        <f>VLOOKUP($A3343,'VXX-Web'!$A$1:$G$10000,5,0)</f>
        <v>206.88000400000001</v>
      </c>
    </row>
    <row r="3344" spans="1:5" x14ac:dyDescent="0.25">
      <c r="A3344" s="1">
        <v>42916</v>
      </c>
      <c r="B3344">
        <f>VLOOKUP($A3344,'VXX-Web'!$A$1:$G$10000,2,0)</f>
        <v>201.92</v>
      </c>
      <c r="C3344">
        <f>VLOOKUP($A3344,'VXX-Web'!$A$1:$G$10000,3,0)</f>
        <v>210.88000400000001</v>
      </c>
      <c r="D3344">
        <f>VLOOKUP($A3344,'VXX-Web'!$A$1:$G$10000,4,0)</f>
        <v>200.320008</v>
      </c>
      <c r="E3344">
        <f>VLOOKUP($A3344,'VXX-Web'!$A$1:$G$10000,5,0)</f>
        <v>204.16000399999999</v>
      </c>
    </row>
    <row r="3345" spans="1:5" x14ac:dyDescent="0.25">
      <c r="A3345" s="1">
        <v>42919</v>
      </c>
      <c r="B3345">
        <f>VLOOKUP($A3345,'VXX-Web'!$A$1:$G$10000,2,0)</f>
        <v>200.800004</v>
      </c>
      <c r="C3345">
        <f>VLOOKUP($A3345,'VXX-Web'!$A$1:$G$10000,3,0)</f>
        <v>207.03999200000001</v>
      </c>
      <c r="D3345">
        <f>VLOOKUP($A3345,'VXX-Web'!$A$1:$G$10000,4,0)</f>
        <v>199.520004</v>
      </c>
      <c r="E3345">
        <f>VLOOKUP($A3345,'VXX-Web'!$A$1:$G$10000,5,0)</f>
        <v>206.399992</v>
      </c>
    </row>
    <row r="3346" spans="1:5" x14ac:dyDescent="0.25">
      <c r="A3346" s="1">
        <v>42921</v>
      </c>
      <c r="B3346">
        <f>VLOOKUP($A3346,'VXX-Web'!$A$1:$G$10000,2,0)</f>
        <v>205.600008</v>
      </c>
      <c r="C3346">
        <f>VLOOKUP($A3346,'VXX-Web'!$A$1:$G$10000,3,0)</f>
        <v>212.800004</v>
      </c>
      <c r="D3346">
        <f>VLOOKUP($A3346,'VXX-Web'!$A$1:$G$10000,4,0)</f>
        <v>204</v>
      </c>
      <c r="E3346">
        <f>VLOOKUP($A3346,'VXX-Web'!$A$1:$G$10000,5,0)</f>
        <v>206.55999600000001</v>
      </c>
    </row>
    <row r="3347" spans="1:5" x14ac:dyDescent="0.25">
      <c r="A3347" s="1">
        <v>42922</v>
      </c>
      <c r="B3347">
        <f>VLOOKUP($A3347,'VXX-Web'!$A$1:$G$10000,2,0)</f>
        <v>210.72</v>
      </c>
      <c r="C3347">
        <f>VLOOKUP($A3347,'VXX-Web'!$A$1:$G$10000,3,0)</f>
        <v>218.88000400000001</v>
      </c>
      <c r="D3347">
        <f>VLOOKUP($A3347,'VXX-Web'!$A$1:$G$10000,4,0)</f>
        <v>209.44000399999999</v>
      </c>
      <c r="E3347">
        <f>VLOOKUP($A3347,'VXX-Web'!$A$1:$G$10000,5,0)</f>
        <v>217.11999599999999</v>
      </c>
    </row>
    <row r="3348" spans="1:5" x14ac:dyDescent="0.25">
      <c r="A3348" s="1">
        <v>42923</v>
      </c>
      <c r="B3348">
        <f>VLOOKUP($A3348,'VXX-Web'!$A$1:$G$10000,2,0)</f>
        <v>212.800004</v>
      </c>
      <c r="C3348">
        <f>VLOOKUP($A3348,'VXX-Web'!$A$1:$G$10000,3,0)</f>
        <v>214.88000400000001</v>
      </c>
      <c r="D3348">
        <f>VLOOKUP($A3348,'VXX-Web'!$A$1:$G$10000,4,0)</f>
        <v>209.11999599999999</v>
      </c>
      <c r="E3348">
        <f>VLOOKUP($A3348,'VXX-Web'!$A$1:$G$10000,5,0)</f>
        <v>209.28</v>
      </c>
    </row>
    <row r="3349" spans="1:5" x14ac:dyDescent="0.25">
      <c r="A3349" s="1">
        <v>42926</v>
      </c>
      <c r="B3349">
        <f>VLOOKUP($A3349,'VXX-Web'!$A$1:$G$10000,2,0)</f>
        <v>209.44000399999999</v>
      </c>
      <c r="C3349">
        <f>VLOOKUP($A3349,'VXX-Web'!$A$1:$G$10000,3,0)</f>
        <v>209.759996</v>
      </c>
      <c r="D3349">
        <f>VLOOKUP($A3349,'VXX-Web'!$A$1:$G$10000,4,0)</f>
        <v>202.55999600000001</v>
      </c>
      <c r="E3349">
        <f>VLOOKUP($A3349,'VXX-Web'!$A$1:$G$10000,5,0)</f>
        <v>204.16000399999999</v>
      </c>
    </row>
    <row r="3350" spans="1:5" x14ac:dyDescent="0.25">
      <c r="A3350" s="1">
        <v>42927</v>
      </c>
      <c r="B3350">
        <f>VLOOKUP($A3350,'VXX-Web'!$A$1:$G$10000,2,0)</f>
        <v>205.11999599999999</v>
      </c>
      <c r="C3350">
        <f>VLOOKUP($A3350,'VXX-Web'!$A$1:$G$10000,3,0)</f>
        <v>213.44000399999999</v>
      </c>
      <c r="D3350">
        <f>VLOOKUP($A3350,'VXX-Web'!$A$1:$G$10000,4,0)</f>
        <v>202.55999600000001</v>
      </c>
      <c r="E3350">
        <f>VLOOKUP($A3350,'VXX-Web'!$A$1:$G$10000,5,0)</f>
        <v>203.36</v>
      </c>
    </row>
    <row r="3351" spans="1:5" x14ac:dyDescent="0.25">
      <c r="A3351" s="1">
        <v>42928</v>
      </c>
      <c r="B3351">
        <f>VLOOKUP($A3351,'VXX-Web'!$A$1:$G$10000,2,0)</f>
        <v>200.320008</v>
      </c>
      <c r="C3351">
        <f>VLOOKUP($A3351,'VXX-Web'!$A$1:$G$10000,3,0)</f>
        <v>200.479996</v>
      </c>
      <c r="D3351">
        <f>VLOOKUP($A3351,'VXX-Web'!$A$1:$G$10000,4,0)</f>
        <v>197.28</v>
      </c>
      <c r="E3351">
        <f>VLOOKUP($A3351,'VXX-Web'!$A$1:$G$10000,5,0)</f>
        <v>198.240004</v>
      </c>
    </row>
    <row r="3352" spans="1:5" x14ac:dyDescent="0.25">
      <c r="A3352" s="1">
        <v>42929</v>
      </c>
      <c r="B3352">
        <f>VLOOKUP($A3352,'VXX-Web'!$A$1:$G$10000,2,0)</f>
        <v>197.759996</v>
      </c>
      <c r="C3352">
        <f>VLOOKUP($A3352,'VXX-Web'!$A$1:$G$10000,3,0)</f>
        <v>198.08</v>
      </c>
      <c r="D3352">
        <f>VLOOKUP($A3352,'VXX-Web'!$A$1:$G$10000,4,0)</f>
        <v>195.199996</v>
      </c>
      <c r="E3352">
        <f>VLOOKUP($A3352,'VXX-Web'!$A$1:$G$10000,5,0)</f>
        <v>195.679992</v>
      </c>
    </row>
    <row r="3353" spans="1:5" x14ac:dyDescent="0.25">
      <c r="A3353" s="1">
        <v>42930</v>
      </c>
      <c r="B3353">
        <f>VLOOKUP($A3353,'VXX-Web'!$A$1:$G$10000,2,0)</f>
        <v>195.679992</v>
      </c>
      <c r="C3353">
        <f>VLOOKUP($A3353,'VXX-Web'!$A$1:$G$10000,3,0)</f>
        <v>196</v>
      </c>
      <c r="D3353">
        <f>VLOOKUP($A3353,'VXX-Web'!$A$1:$G$10000,4,0)</f>
        <v>190.88000400000001</v>
      </c>
      <c r="E3353">
        <f>VLOOKUP($A3353,'VXX-Web'!$A$1:$G$10000,5,0)</f>
        <v>192.16000399999999</v>
      </c>
    </row>
    <row r="3354" spans="1:5" x14ac:dyDescent="0.25">
      <c r="A3354" s="1">
        <v>42933</v>
      </c>
      <c r="B3354">
        <f>VLOOKUP($A3354,'VXX-Web'!$A$1:$G$10000,2,0)</f>
        <v>188.64</v>
      </c>
      <c r="C3354">
        <f>VLOOKUP($A3354,'VXX-Web'!$A$1:$G$10000,3,0)</f>
        <v>189.28</v>
      </c>
      <c r="D3354">
        <f>VLOOKUP($A3354,'VXX-Web'!$A$1:$G$10000,4,0)</f>
        <v>186.55999600000001</v>
      </c>
      <c r="E3354">
        <f>VLOOKUP($A3354,'VXX-Web'!$A$1:$G$10000,5,0)</f>
        <v>187.199996</v>
      </c>
    </row>
    <row r="3355" spans="1:5" x14ac:dyDescent="0.25">
      <c r="A3355" s="1">
        <v>42934</v>
      </c>
      <c r="B3355">
        <f>VLOOKUP($A3355,'VXX-Web'!$A$1:$G$10000,2,0)</f>
        <v>189.44000399999999</v>
      </c>
      <c r="C3355">
        <f>VLOOKUP($A3355,'VXX-Web'!$A$1:$G$10000,3,0)</f>
        <v>191.03999200000001</v>
      </c>
      <c r="D3355">
        <f>VLOOKUP($A3355,'VXX-Web'!$A$1:$G$10000,4,0)</f>
        <v>184.64</v>
      </c>
      <c r="E3355">
        <f>VLOOKUP($A3355,'VXX-Web'!$A$1:$G$10000,5,0)</f>
        <v>184.64</v>
      </c>
    </row>
    <row r="3356" spans="1:5" x14ac:dyDescent="0.25">
      <c r="A3356" s="1">
        <v>42935</v>
      </c>
      <c r="B3356">
        <f>VLOOKUP($A3356,'VXX-Web'!$A$1:$G$10000,2,0)</f>
        <v>183.199996</v>
      </c>
      <c r="C3356">
        <f>VLOOKUP($A3356,'VXX-Web'!$A$1:$G$10000,3,0)</f>
        <v>183.520004</v>
      </c>
      <c r="D3356">
        <f>VLOOKUP($A3356,'VXX-Web'!$A$1:$G$10000,4,0)</f>
        <v>180.96000799999999</v>
      </c>
      <c r="E3356">
        <f>VLOOKUP($A3356,'VXX-Web'!$A$1:$G$10000,5,0)</f>
        <v>183.03999200000001</v>
      </c>
    </row>
    <row r="3357" spans="1:5" x14ac:dyDescent="0.25">
      <c r="A3357" s="1">
        <v>42936</v>
      </c>
      <c r="B3357">
        <f>VLOOKUP($A3357,'VXX-Web'!$A$1:$G$10000,2,0)</f>
        <v>181.44000399999999</v>
      </c>
      <c r="C3357">
        <f>VLOOKUP($A3357,'VXX-Web'!$A$1:$G$10000,3,0)</f>
        <v>184.800004</v>
      </c>
      <c r="D3357">
        <f>VLOOKUP($A3357,'VXX-Web'!$A$1:$G$10000,4,0)</f>
        <v>180.96000799999999</v>
      </c>
      <c r="E3357">
        <f>VLOOKUP($A3357,'VXX-Web'!$A$1:$G$10000,5,0)</f>
        <v>181.44000399999999</v>
      </c>
    </row>
    <row r="3358" spans="1:5" x14ac:dyDescent="0.25">
      <c r="A3358" s="1">
        <v>42937</v>
      </c>
      <c r="B3358">
        <f>VLOOKUP($A3358,'VXX-Web'!$A$1:$G$10000,2,0)</f>
        <v>182.240004</v>
      </c>
      <c r="C3358">
        <f>VLOOKUP($A3358,'VXX-Web'!$A$1:$G$10000,3,0)</f>
        <v>183.199996</v>
      </c>
      <c r="D3358">
        <f>VLOOKUP($A3358,'VXX-Web'!$A$1:$G$10000,4,0)</f>
        <v>179.199996</v>
      </c>
      <c r="E3358">
        <f>VLOOKUP($A3358,'VXX-Web'!$A$1:$G$10000,5,0)</f>
        <v>179.199996</v>
      </c>
    </row>
    <row r="3359" spans="1:5" x14ac:dyDescent="0.25">
      <c r="A3359" s="1">
        <v>42940</v>
      </c>
      <c r="B3359">
        <f>VLOOKUP($A3359,'VXX-Web'!$A$1:$G$10000,2,0)</f>
        <v>179.03999200000001</v>
      </c>
      <c r="C3359">
        <f>VLOOKUP($A3359,'VXX-Web'!$A$1:$G$10000,3,0)</f>
        <v>179.199996</v>
      </c>
      <c r="D3359">
        <f>VLOOKUP($A3359,'VXX-Web'!$A$1:$G$10000,4,0)</f>
        <v>175.679992</v>
      </c>
      <c r="E3359">
        <f>VLOOKUP($A3359,'VXX-Web'!$A$1:$G$10000,5,0)</f>
        <v>176.16000399999999</v>
      </c>
    </row>
    <row r="3360" spans="1:5" x14ac:dyDescent="0.25">
      <c r="A3360" s="1">
        <v>42941</v>
      </c>
      <c r="B3360">
        <f>VLOOKUP($A3360,'VXX-Web'!$A$1:$G$10000,2,0)</f>
        <v>175.83999600000001</v>
      </c>
      <c r="C3360">
        <f>VLOOKUP($A3360,'VXX-Web'!$A$1:$G$10000,3,0)</f>
        <v>177.92</v>
      </c>
      <c r="D3360">
        <f>VLOOKUP($A3360,'VXX-Web'!$A$1:$G$10000,4,0)</f>
        <v>175.36</v>
      </c>
      <c r="E3360">
        <f>VLOOKUP($A3360,'VXX-Web'!$A$1:$G$10000,5,0)</f>
        <v>176.96000799999999</v>
      </c>
    </row>
    <row r="3361" spans="1:5" x14ac:dyDescent="0.25">
      <c r="A3361" s="1">
        <v>42942</v>
      </c>
      <c r="B3361">
        <f>VLOOKUP($A3361,'VXX-Web'!$A$1:$G$10000,2,0)</f>
        <v>176</v>
      </c>
      <c r="C3361">
        <f>VLOOKUP($A3361,'VXX-Web'!$A$1:$G$10000,3,0)</f>
        <v>177.92</v>
      </c>
      <c r="D3361">
        <f>VLOOKUP($A3361,'VXX-Web'!$A$1:$G$10000,4,0)</f>
        <v>174.55999600000001</v>
      </c>
      <c r="E3361">
        <f>VLOOKUP($A3361,'VXX-Web'!$A$1:$G$10000,5,0)</f>
        <v>177.600008</v>
      </c>
    </row>
    <row r="3362" spans="1:5" x14ac:dyDescent="0.25">
      <c r="A3362" s="1">
        <v>42943</v>
      </c>
      <c r="B3362">
        <f>VLOOKUP($A3362,'VXX-Web'!$A$1:$G$10000,2,0)</f>
        <v>175.83999600000001</v>
      </c>
      <c r="C3362">
        <f>VLOOKUP($A3362,'VXX-Web'!$A$1:$G$10000,3,0)</f>
        <v>188.800004</v>
      </c>
      <c r="D3362">
        <f>VLOOKUP($A3362,'VXX-Web'!$A$1:$G$10000,4,0)</f>
        <v>175.83999600000001</v>
      </c>
      <c r="E3362">
        <f>VLOOKUP($A3362,'VXX-Web'!$A$1:$G$10000,5,0)</f>
        <v>178.72</v>
      </c>
    </row>
    <row r="3363" spans="1:5" x14ac:dyDescent="0.25">
      <c r="A3363" s="1">
        <v>42944</v>
      </c>
      <c r="B3363">
        <f>VLOOKUP($A3363,'VXX-Web'!$A$1:$G$10000,2,0)</f>
        <v>182.55999600000001</v>
      </c>
      <c r="C3363">
        <f>VLOOKUP($A3363,'VXX-Web'!$A$1:$G$10000,3,0)</f>
        <v>185.28</v>
      </c>
      <c r="D3363">
        <f>VLOOKUP($A3363,'VXX-Web'!$A$1:$G$10000,4,0)</f>
        <v>180</v>
      </c>
      <c r="E3363">
        <f>VLOOKUP($A3363,'VXX-Web'!$A$1:$G$10000,5,0)</f>
        <v>180.64</v>
      </c>
    </row>
    <row r="3364" spans="1:5" x14ac:dyDescent="0.25">
      <c r="A3364" s="1">
        <v>42947</v>
      </c>
      <c r="B3364">
        <f>VLOOKUP($A3364,'VXX-Web'!$A$1:$G$10000,2,0)</f>
        <v>178.08</v>
      </c>
      <c r="C3364">
        <f>VLOOKUP($A3364,'VXX-Web'!$A$1:$G$10000,3,0)</f>
        <v>181.44000399999999</v>
      </c>
      <c r="D3364">
        <f>VLOOKUP($A3364,'VXX-Web'!$A$1:$G$10000,4,0)</f>
        <v>177.759996</v>
      </c>
      <c r="E3364">
        <f>VLOOKUP($A3364,'VXX-Web'!$A$1:$G$10000,5,0)</f>
        <v>179.679992</v>
      </c>
    </row>
    <row r="3365" spans="1:5" x14ac:dyDescent="0.25">
      <c r="A3365" s="1">
        <v>42948</v>
      </c>
      <c r="B3365">
        <f>VLOOKUP($A3365,'VXX-Web'!$A$1:$G$10000,2,0)</f>
        <v>177.11999599999999</v>
      </c>
      <c r="C3365">
        <f>VLOOKUP($A3365,'VXX-Web'!$A$1:$G$10000,3,0)</f>
        <v>178.55999600000001</v>
      </c>
      <c r="D3365">
        <f>VLOOKUP($A3365,'VXX-Web'!$A$1:$G$10000,4,0)</f>
        <v>176.16000399999999</v>
      </c>
      <c r="E3365">
        <f>VLOOKUP($A3365,'VXX-Web'!$A$1:$G$10000,5,0)</f>
        <v>176.800004</v>
      </c>
    </row>
    <row r="3366" spans="1:5" x14ac:dyDescent="0.25">
      <c r="A3366" s="1">
        <v>42949</v>
      </c>
      <c r="B3366">
        <f>VLOOKUP($A3366,'VXX-Web'!$A$1:$G$10000,2,0)</f>
        <v>176.16000399999999</v>
      </c>
      <c r="C3366">
        <f>VLOOKUP($A3366,'VXX-Web'!$A$1:$G$10000,3,0)</f>
        <v>181.44000399999999</v>
      </c>
      <c r="D3366">
        <f>VLOOKUP($A3366,'VXX-Web'!$A$1:$G$10000,4,0)</f>
        <v>175.83999600000001</v>
      </c>
      <c r="E3366">
        <f>VLOOKUP($A3366,'VXX-Web'!$A$1:$G$10000,5,0)</f>
        <v>178.08</v>
      </c>
    </row>
    <row r="3367" spans="1:5" x14ac:dyDescent="0.25">
      <c r="A3367" s="1">
        <v>42950</v>
      </c>
      <c r="B3367">
        <f>VLOOKUP($A3367,'VXX-Web'!$A$1:$G$10000,2,0)</f>
        <v>178.399992</v>
      </c>
      <c r="C3367">
        <f>VLOOKUP($A3367,'VXX-Web'!$A$1:$G$10000,3,0)</f>
        <v>180.96000799999999</v>
      </c>
      <c r="D3367">
        <f>VLOOKUP($A3367,'VXX-Web'!$A$1:$G$10000,4,0)</f>
        <v>178.08</v>
      </c>
      <c r="E3367">
        <f>VLOOKUP($A3367,'VXX-Web'!$A$1:$G$10000,5,0)</f>
        <v>180.320008</v>
      </c>
    </row>
    <row r="3368" spans="1:5" x14ac:dyDescent="0.25">
      <c r="A3368" s="1">
        <v>42951</v>
      </c>
      <c r="B3368">
        <f>VLOOKUP($A3368,'VXX-Web'!$A$1:$G$10000,2,0)</f>
        <v>179.36</v>
      </c>
      <c r="C3368">
        <f>VLOOKUP($A3368,'VXX-Web'!$A$1:$G$10000,3,0)</f>
        <v>180.16000399999999</v>
      </c>
      <c r="D3368">
        <f>VLOOKUP($A3368,'VXX-Web'!$A$1:$G$10000,4,0)</f>
        <v>177.11999599999999</v>
      </c>
      <c r="E3368">
        <f>VLOOKUP($A3368,'VXX-Web'!$A$1:$G$10000,5,0)</f>
        <v>179.03999200000001</v>
      </c>
    </row>
    <row r="3369" spans="1:5" x14ac:dyDescent="0.25">
      <c r="A3369" s="1">
        <v>42954</v>
      </c>
      <c r="B3369">
        <f>VLOOKUP($A3369,'VXX-Web'!$A$1:$G$10000,2,0)</f>
        <v>179.199996</v>
      </c>
      <c r="C3369">
        <f>VLOOKUP($A3369,'VXX-Web'!$A$1:$G$10000,3,0)</f>
        <v>179.679992</v>
      </c>
      <c r="D3369">
        <f>VLOOKUP($A3369,'VXX-Web'!$A$1:$G$10000,4,0)</f>
        <v>177.28</v>
      </c>
      <c r="E3369">
        <f>VLOOKUP($A3369,'VXX-Web'!$A$1:$G$10000,5,0)</f>
        <v>177.44000399999999</v>
      </c>
    </row>
    <row r="3370" spans="1:5" x14ac:dyDescent="0.25">
      <c r="A3370" s="1">
        <v>42955</v>
      </c>
      <c r="B3370">
        <f>VLOOKUP($A3370,'VXX-Web'!$A$1:$G$10000,2,0)</f>
        <v>177.759996</v>
      </c>
      <c r="C3370">
        <f>VLOOKUP($A3370,'VXX-Web'!$A$1:$G$10000,3,0)</f>
        <v>184.800004</v>
      </c>
      <c r="D3370">
        <f>VLOOKUP($A3370,'VXX-Web'!$A$1:$G$10000,4,0)</f>
        <v>174.88000400000001</v>
      </c>
      <c r="E3370">
        <f>VLOOKUP($A3370,'VXX-Web'!$A$1:$G$10000,5,0)</f>
        <v>182.55999600000001</v>
      </c>
    </row>
    <row r="3371" spans="1:5" x14ac:dyDescent="0.25">
      <c r="A3371" s="1">
        <v>42956</v>
      </c>
      <c r="B3371">
        <f>VLOOKUP($A3371,'VXX-Web'!$A$1:$G$10000,2,0)</f>
        <v>187.36</v>
      </c>
      <c r="C3371">
        <f>VLOOKUP($A3371,'VXX-Web'!$A$1:$G$10000,3,0)</f>
        <v>192.479996</v>
      </c>
      <c r="D3371">
        <f>VLOOKUP($A3371,'VXX-Web'!$A$1:$G$10000,4,0)</f>
        <v>183.199996</v>
      </c>
      <c r="E3371">
        <f>VLOOKUP($A3371,'VXX-Web'!$A$1:$G$10000,5,0)</f>
        <v>187.199996</v>
      </c>
    </row>
    <row r="3372" spans="1:5" x14ac:dyDescent="0.25">
      <c r="A3372" s="1">
        <v>42957</v>
      </c>
      <c r="B3372">
        <f>VLOOKUP($A3372,'VXX-Web'!$A$1:$G$10000,2,0)</f>
        <v>192</v>
      </c>
      <c r="C3372">
        <f>VLOOKUP($A3372,'VXX-Web'!$A$1:$G$10000,3,0)</f>
        <v>213.600008</v>
      </c>
      <c r="D3372">
        <f>VLOOKUP($A3372,'VXX-Web'!$A$1:$G$10000,4,0)</f>
        <v>191.83999600000001</v>
      </c>
      <c r="E3372">
        <f>VLOOKUP($A3372,'VXX-Web'!$A$1:$G$10000,5,0)</f>
        <v>212.64</v>
      </c>
    </row>
    <row r="3373" spans="1:5" x14ac:dyDescent="0.25">
      <c r="A3373" s="1">
        <v>42958</v>
      </c>
      <c r="B3373">
        <f>VLOOKUP($A3373,'VXX-Web'!$A$1:$G$10000,2,0)</f>
        <v>214.240004</v>
      </c>
      <c r="C3373">
        <f>VLOOKUP($A3373,'VXX-Web'!$A$1:$G$10000,3,0)</f>
        <v>225.11999599999999</v>
      </c>
      <c r="D3373">
        <f>VLOOKUP($A3373,'VXX-Web'!$A$1:$G$10000,4,0)</f>
        <v>207.36</v>
      </c>
      <c r="E3373">
        <f>VLOOKUP($A3373,'VXX-Web'!$A$1:$G$10000,5,0)</f>
        <v>218.55999600000001</v>
      </c>
    </row>
    <row r="3374" spans="1:5" x14ac:dyDescent="0.25">
      <c r="A3374" s="1">
        <v>42961</v>
      </c>
      <c r="B3374">
        <f>VLOOKUP($A3374,'VXX-Web'!$A$1:$G$10000,2,0)</f>
        <v>201.92</v>
      </c>
      <c r="C3374">
        <f>VLOOKUP($A3374,'VXX-Web'!$A$1:$G$10000,3,0)</f>
        <v>202.08</v>
      </c>
      <c r="D3374">
        <f>VLOOKUP($A3374,'VXX-Web'!$A$1:$G$10000,4,0)</f>
        <v>190.08</v>
      </c>
      <c r="E3374">
        <f>VLOOKUP($A3374,'VXX-Web'!$A$1:$G$10000,5,0)</f>
        <v>190.72</v>
      </c>
    </row>
    <row r="3375" spans="1:5" x14ac:dyDescent="0.25">
      <c r="A3375" s="1">
        <v>42962</v>
      </c>
      <c r="B3375">
        <f>VLOOKUP($A3375,'VXX-Web'!$A$1:$G$10000,2,0)</f>
        <v>185.44000399999999</v>
      </c>
      <c r="C3375">
        <f>VLOOKUP($A3375,'VXX-Web'!$A$1:$G$10000,3,0)</f>
        <v>192.64</v>
      </c>
      <c r="D3375">
        <f>VLOOKUP($A3375,'VXX-Web'!$A$1:$G$10000,4,0)</f>
        <v>185.28</v>
      </c>
      <c r="E3375">
        <f>VLOOKUP($A3375,'VXX-Web'!$A$1:$G$10000,5,0)</f>
        <v>189.28</v>
      </c>
    </row>
    <row r="3376" spans="1:5" x14ac:dyDescent="0.25">
      <c r="A3376" s="1">
        <v>42963</v>
      </c>
      <c r="B3376">
        <f>VLOOKUP($A3376,'VXX-Web'!$A$1:$G$10000,2,0)</f>
        <v>188.96000799999999</v>
      </c>
      <c r="C3376">
        <f>VLOOKUP($A3376,'VXX-Web'!$A$1:$G$10000,3,0)</f>
        <v>190.55999600000001</v>
      </c>
      <c r="D3376">
        <f>VLOOKUP($A3376,'VXX-Web'!$A$1:$G$10000,4,0)</f>
        <v>186.240004</v>
      </c>
      <c r="E3376">
        <f>VLOOKUP($A3376,'VXX-Web'!$A$1:$G$10000,5,0)</f>
        <v>188</v>
      </c>
    </row>
    <row r="3377" spans="1:5" x14ac:dyDescent="0.25">
      <c r="A3377" s="1">
        <v>42964</v>
      </c>
      <c r="B3377">
        <f>VLOOKUP($A3377,'VXX-Web'!$A$1:$G$10000,2,0)</f>
        <v>192.479996</v>
      </c>
      <c r="C3377">
        <f>VLOOKUP($A3377,'VXX-Web'!$A$1:$G$10000,3,0)</f>
        <v>219.36</v>
      </c>
      <c r="D3377">
        <f>VLOOKUP($A3377,'VXX-Web'!$A$1:$G$10000,4,0)</f>
        <v>190.08</v>
      </c>
      <c r="E3377">
        <f>VLOOKUP($A3377,'VXX-Web'!$A$1:$G$10000,5,0)</f>
        <v>218.55999600000001</v>
      </c>
    </row>
    <row r="3378" spans="1:5" x14ac:dyDescent="0.25">
      <c r="A3378" s="1">
        <v>42965</v>
      </c>
      <c r="B3378">
        <f>VLOOKUP($A3378,'VXX-Web'!$A$1:$G$10000,2,0)</f>
        <v>212.320008</v>
      </c>
      <c r="C3378">
        <f>VLOOKUP($A3378,'VXX-Web'!$A$1:$G$10000,3,0)</f>
        <v>219.679992</v>
      </c>
      <c r="D3378">
        <f>VLOOKUP($A3378,'VXX-Web'!$A$1:$G$10000,4,0)</f>
        <v>202.399992</v>
      </c>
      <c r="E3378">
        <f>VLOOKUP($A3378,'VXX-Web'!$A$1:$G$10000,5,0)</f>
        <v>212.800004</v>
      </c>
    </row>
    <row r="3379" spans="1:5" x14ac:dyDescent="0.25">
      <c r="A3379" s="1">
        <v>42968</v>
      </c>
      <c r="B3379">
        <f>VLOOKUP($A3379,'VXX-Web'!$A$1:$G$10000,2,0)</f>
        <v>211.199996</v>
      </c>
      <c r="C3379">
        <f>VLOOKUP($A3379,'VXX-Web'!$A$1:$G$10000,3,0)</f>
        <v>215.83999600000001</v>
      </c>
      <c r="D3379">
        <f>VLOOKUP($A3379,'VXX-Web'!$A$1:$G$10000,4,0)</f>
        <v>203.679992</v>
      </c>
      <c r="E3379">
        <f>VLOOKUP($A3379,'VXX-Web'!$A$1:$G$10000,5,0)</f>
        <v>204.320008</v>
      </c>
    </row>
    <row r="3380" spans="1:5" x14ac:dyDescent="0.25">
      <c r="A3380" s="1">
        <v>42969</v>
      </c>
      <c r="B3380">
        <f>VLOOKUP($A3380,'VXX-Web'!$A$1:$G$10000,2,0)</f>
        <v>198.240004</v>
      </c>
      <c r="C3380">
        <f>VLOOKUP($A3380,'VXX-Web'!$A$1:$G$10000,3,0)</f>
        <v>198.55999600000001</v>
      </c>
      <c r="D3380">
        <f>VLOOKUP($A3380,'VXX-Web'!$A$1:$G$10000,4,0)</f>
        <v>188.64</v>
      </c>
      <c r="E3380">
        <f>VLOOKUP($A3380,'VXX-Web'!$A$1:$G$10000,5,0)</f>
        <v>189.44000399999999</v>
      </c>
    </row>
    <row r="3381" spans="1:5" x14ac:dyDescent="0.25">
      <c r="A3381" s="1">
        <v>42970</v>
      </c>
      <c r="B3381">
        <f>VLOOKUP($A3381,'VXX-Web'!$A$1:$G$10000,2,0)</f>
        <v>197.16000399999999</v>
      </c>
      <c r="C3381">
        <f>VLOOKUP($A3381,'VXX-Web'!$A$1:$G$10000,3,0)</f>
        <v>198.600008</v>
      </c>
      <c r="D3381">
        <f>VLOOKUP($A3381,'VXX-Web'!$A$1:$G$10000,4,0)</f>
        <v>189.600008</v>
      </c>
      <c r="E3381">
        <f>VLOOKUP($A3381,'VXX-Web'!$A$1:$G$10000,5,0)</f>
        <v>190.96000799999999</v>
      </c>
    </row>
    <row r="3382" spans="1:5" x14ac:dyDescent="0.25">
      <c r="A3382" s="1">
        <v>42971</v>
      </c>
      <c r="B3382">
        <f>VLOOKUP($A3382,'VXX-Web'!$A$1:$G$10000,2,0)</f>
        <v>190.03999200000001</v>
      </c>
      <c r="C3382">
        <f>VLOOKUP($A3382,'VXX-Web'!$A$1:$G$10000,3,0)</f>
        <v>200.44000399999999</v>
      </c>
      <c r="D3382">
        <f>VLOOKUP($A3382,'VXX-Web'!$A$1:$G$10000,4,0)</f>
        <v>188.96000799999999</v>
      </c>
      <c r="E3382">
        <f>VLOOKUP($A3382,'VXX-Web'!$A$1:$G$10000,5,0)</f>
        <v>196.199996</v>
      </c>
    </row>
    <row r="3383" spans="1:5" x14ac:dyDescent="0.25">
      <c r="A3383" s="1">
        <v>42972</v>
      </c>
      <c r="B3383">
        <f>VLOOKUP($A3383,'VXX-Web'!$A$1:$G$10000,2,0)</f>
        <v>192.72</v>
      </c>
      <c r="C3383">
        <f>VLOOKUP($A3383,'VXX-Web'!$A$1:$G$10000,3,0)</f>
        <v>194.83999600000001</v>
      </c>
      <c r="D3383">
        <f>VLOOKUP($A3383,'VXX-Web'!$A$1:$G$10000,4,0)</f>
        <v>189.88000400000001</v>
      </c>
      <c r="E3383">
        <f>VLOOKUP($A3383,'VXX-Web'!$A$1:$G$10000,5,0)</f>
        <v>190.72</v>
      </c>
    </row>
    <row r="3384" spans="1:5" x14ac:dyDescent="0.25">
      <c r="A3384" s="1">
        <v>42975</v>
      </c>
      <c r="B3384">
        <f>VLOOKUP($A3384,'VXX-Web'!$A$1:$G$10000,2,0)</f>
        <v>188.320008</v>
      </c>
      <c r="C3384">
        <f>VLOOKUP($A3384,'VXX-Web'!$A$1:$G$10000,3,0)</f>
        <v>193.03999200000001</v>
      </c>
      <c r="D3384">
        <f>VLOOKUP($A3384,'VXX-Web'!$A$1:$G$10000,4,0)</f>
        <v>188.199996</v>
      </c>
      <c r="E3384">
        <f>VLOOKUP($A3384,'VXX-Web'!$A$1:$G$10000,5,0)</f>
        <v>189.199996</v>
      </c>
    </row>
    <row r="3385" spans="1:5" x14ac:dyDescent="0.25">
      <c r="A3385" s="1">
        <v>42976</v>
      </c>
      <c r="B3385">
        <f>VLOOKUP($A3385,'VXX-Web'!$A$1:$G$10000,2,0)</f>
        <v>203.36</v>
      </c>
      <c r="C3385">
        <f>VLOOKUP($A3385,'VXX-Web'!$A$1:$G$10000,3,0)</f>
        <v>204.03999200000001</v>
      </c>
      <c r="D3385">
        <f>VLOOKUP($A3385,'VXX-Web'!$A$1:$G$10000,4,0)</f>
        <v>190.759996</v>
      </c>
      <c r="E3385">
        <f>VLOOKUP($A3385,'VXX-Web'!$A$1:$G$10000,5,0)</f>
        <v>191.479996</v>
      </c>
    </row>
    <row r="3386" spans="1:5" x14ac:dyDescent="0.25">
      <c r="A3386" s="1">
        <v>42977</v>
      </c>
      <c r="B3386">
        <f>VLOOKUP($A3386,'VXX-Web'!$A$1:$G$10000,2,0)</f>
        <v>191.16000399999999</v>
      </c>
      <c r="C3386">
        <f>VLOOKUP($A3386,'VXX-Web'!$A$1:$G$10000,3,0)</f>
        <v>192.83999600000001</v>
      </c>
      <c r="D3386">
        <f>VLOOKUP($A3386,'VXX-Web'!$A$1:$G$10000,4,0)</f>
        <v>189.199996</v>
      </c>
      <c r="E3386">
        <f>VLOOKUP($A3386,'VXX-Web'!$A$1:$G$10000,5,0)</f>
        <v>190.600008</v>
      </c>
    </row>
    <row r="3387" spans="1:5" x14ac:dyDescent="0.25">
      <c r="A3387" s="1">
        <v>42978</v>
      </c>
      <c r="B3387">
        <f>VLOOKUP($A3387,'VXX-Web'!$A$1:$G$10000,2,0)</f>
        <v>189.11999599999999</v>
      </c>
      <c r="C3387">
        <f>VLOOKUP($A3387,'VXX-Web'!$A$1:$G$10000,3,0)</f>
        <v>189.679992</v>
      </c>
      <c r="D3387">
        <f>VLOOKUP($A3387,'VXX-Web'!$A$1:$G$10000,4,0)</f>
        <v>184.800004</v>
      </c>
      <c r="E3387">
        <f>VLOOKUP($A3387,'VXX-Web'!$A$1:$G$10000,5,0)</f>
        <v>185.28</v>
      </c>
    </row>
    <row r="3388" spans="1:5" x14ac:dyDescent="0.25">
      <c r="A3388" s="1">
        <v>42979</v>
      </c>
      <c r="B3388">
        <f>VLOOKUP($A3388,'VXX-Web'!$A$1:$G$10000,2,0)</f>
        <v>183.44000399999999</v>
      </c>
      <c r="C3388">
        <f>VLOOKUP($A3388,'VXX-Web'!$A$1:$G$10000,3,0)</f>
        <v>185.320008</v>
      </c>
      <c r="D3388">
        <f>VLOOKUP($A3388,'VXX-Web'!$A$1:$G$10000,4,0)</f>
        <v>182.88000400000001</v>
      </c>
      <c r="E3388">
        <f>VLOOKUP($A3388,'VXX-Web'!$A$1:$G$10000,5,0)</f>
        <v>184.679992</v>
      </c>
    </row>
    <row r="3389" spans="1:5" x14ac:dyDescent="0.25">
      <c r="A3389" s="1">
        <v>42983</v>
      </c>
      <c r="B3389">
        <f>VLOOKUP($A3389,'VXX-Web'!$A$1:$G$10000,2,0)</f>
        <v>191.479996</v>
      </c>
      <c r="C3389">
        <f>VLOOKUP($A3389,'VXX-Web'!$A$1:$G$10000,3,0)</f>
        <v>202.96000799999999</v>
      </c>
      <c r="D3389">
        <f>VLOOKUP($A3389,'VXX-Web'!$A$1:$G$10000,4,0)</f>
        <v>187.759996</v>
      </c>
      <c r="E3389">
        <f>VLOOKUP($A3389,'VXX-Web'!$A$1:$G$10000,5,0)</f>
        <v>194.759996</v>
      </c>
    </row>
    <row r="3390" spans="1:5" x14ac:dyDescent="0.25">
      <c r="A3390" s="1">
        <v>42984</v>
      </c>
      <c r="B3390">
        <f>VLOOKUP($A3390,'VXX-Web'!$A$1:$G$10000,2,0)</f>
        <v>190.600008</v>
      </c>
      <c r="C3390">
        <f>VLOOKUP($A3390,'VXX-Web'!$A$1:$G$10000,3,0)</f>
        <v>195.399992</v>
      </c>
      <c r="D3390">
        <f>VLOOKUP($A3390,'VXX-Web'!$A$1:$G$10000,4,0)</f>
        <v>189.64</v>
      </c>
      <c r="E3390">
        <f>VLOOKUP($A3390,'VXX-Web'!$A$1:$G$10000,5,0)</f>
        <v>190.320008</v>
      </c>
    </row>
    <row r="3391" spans="1:5" x14ac:dyDescent="0.25">
      <c r="A3391" s="1">
        <v>42985</v>
      </c>
      <c r="B3391">
        <f>VLOOKUP($A3391,'VXX-Web'!$A$1:$G$10000,2,0)</f>
        <v>190.08</v>
      </c>
      <c r="C3391">
        <f>VLOOKUP($A3391,'VXX-Web'!$A$1:$G$10000,3,0)</f>
        <v>193.28</v>
      </c>
      <c r="D3391">
        <f>VLOOKUP($A3391,'VXX-Web'!$A$1:$G$10000,4,0)</f>
        <v>188</v>
      </c>
      <c r="E3391">
        <f>VLOOKUP($A3391,'VXX-Web'!$A$1:$G$10000,5,0)</f>
        <v>189.44000399999999</v>
      </c>
    </row>
    <row r="3392" spans="1:5" x14ac:dyDescent="0.25">
      <c r="A3392" s="1">
        <v>42986</v>
      </c>
      <c r="B3392">
        <f>VLOOKUP($A3392,'VXX-Web'!$A$1:$G$10000,2,0)</f>
        <v>191.679992</v>
      </c>
      <c r="C3392">
        <f>VLOOKUP($A3392,'VXX-Web'!$A$1:$G$10000,3,0)</f>
        <v>195.36</v>
      </c>
      <c r="D3392">
        <f>VLOOKUP($A3392,'VXX-Web'!$A$1:$G$10000,4,0)</f>
        <v>191.199996</v>
      </c>
      <c r="E3392">
        <f>VLOOKUP($A3392,'VXX-Web'!$A$1:$G$10000,5,0)</f>
        <v>194.08</v>
      </c>
    </row>
    <row r="3393" spans="1:5" x14ac:dyDescent="0.25">
      <c r="A3393" s="1">
        <v>42989</v>
      </c>
      <c r="B3393">
        <f>VLOOKUP($A3393,'VXX-Web'!$A$1:$G$10000,2,0)</f>
        <v>186.96000799999999</v>
      </c>
      <c r="C3393">
        <f>VLOOKUP($A3393,'VXX-Web'!$A$1:$G$10000,3,0)</f>
        <v>187</v>
      </c>
      <c r="D3393">
        <f>VLOOKUP($A3393,'VXX-Web'!$A$1:$G$10000,4,0)</f>
        <v>181.88000400000001</v>
      </c>
      <c r="E3393">
        <f>VLOOKUP($A3393,'VXX-Web'!$A$1:$G$10000,5,0)</f>
        <v>183.16000399999999</v>
      </c>
    </row>
    <row r="3394" spans="1:5" x14ac:dyDescent="0.25">
      <c r="A3394" s="1">
        <v>42990</v>
      </c>
      <c r="B3394">
        <f>VLOOKUP($A3394,'VXX-Web'!$A$1:$G$10000,2,0)</f>
        <v>180.679992</v>
      </c>
      <c r="C3394">
        <f>VLOOKUP($A3394,'VXX-Web'!$A$1:$G$10000,3,0)</f>
        <v>181.92</v>
      </c>
      <c r="D3394">
        <f>VLOOKUP($A3394,'VXX-Web'!$A$1:$G$10000,4,0)</f>
        <v>178.199996</v>
      </c>
      <c r="E3394">
        <f>VLOOKUP($A3394,'VXX-Web'!$A$1:$G$10000,5,0)</f>
        <v>178.199996</v>
      </c>
    </row>
    <row r="3395" spans="1:5" x14ac:dyDescent="0.25">
      <c r="A3395" s="1">
        <v>42991</v>
      </c>
      <c r="B3395">
        <f>VLOOKUP($A3395,'VXX-Web'!$A$1:$G$10000,2,0)</f>
        <v>178.240004</v>
      </c>
      <c r="C3395">
        <f>VLOOKUP($A3395,'VXX-Web'!$A$1:$G$10000,3,0)</f>
        <v>178.36</v>
      </c>
      <c r="D3395">
        <f>VLOOKUP($A3395,'VXX-Web'!$A$1:$G$10000,4,0)</f>
        <v>171.88000400000001</v>
      </c>
      <c r="E3395">
        <f>VLOOKUP($A3395,'VXX-Web'!$A$1:$G$10000,5,0)</f>
        <v>172.03999200000001</v>
      </c>
    </row>
    <row r="3396" spans="1:5" x14ac:dyDescent="0.25">
      <c r="A3396" s="1">
        <v>42992</v>
      </c>
      <c r="B3396">
        <f>VLOOKUP($A3396,'VXX-Web'!$A$1:$G$10000,2,0)</f>
        <v>174.240004</v>
      </c>
      <c r="C3396">
        <f>VLOOKUP($A3396,'VXX-Web'!$A$1:$G$10000,3,0)</f>
        <v>174.83999600000001</v>
      </c>
      <c r="D3396">
        <f>VLOOKUP($A3396,'VXX-Web'!$A$1:$G$10000,4,0)</f>
        <v>171.83999600000001</v>
      </c>
      <c r="E3396">
        <f>VLOOKUP($A3396,'VXX-Web'!$A$1:$G$10000,5,0)</f>
        <v>174.399992</v>
      </c>
    </row>
    <row r="3397" spans="1:5" x14ac:dyDescent="0.25">
      <c r="A3397" s="1">
        <v>42993</v>
      </c>
      <c r="B3397">
        <f>VLOOKUP($A3397,'VXX-Web'!$A$1:$G$10000,2,0)</f>
        <v>173.600008</v>
      </c>
      <c r="C3397">
        <f>VLOOKUP($A3397,'VXX-Web'!$A$1:$G$10000,3,0)</f>
        <v>173.679992</v>
      </c>
      <c r="D3397">
        <f>VLOOKUP($A3397,'VXX-Web'!$A$1:$G$10000,4,0)</f>
        <v>170.92</v>
      </c>
      <c r="E3397">
        <f>VLOOKUP($A3397,'VXX-Web'!$A$1:$G$10000,5,0)</f>
        <v>171.28</v>
      </c>
    </row>
    <row r="3398" spans="1:5" x14ac:dyDescent="0.25">
      <c r="A3398" s="1">
        <v>42996</v>
      </c>
      <c r="B3398">
        <f>VLOOKUP($A3398,'VXX-Web'!$A$1:$G$10000,2,0)</f>
        <v>169</v>
      </c>
      <c r="C3398">
        <f>VLOOKUP($A3398,'VXX-Web'!$A$1:$G$10000,3,0)</f>
        <v>169</v>
      </c>
      <c r="D3398">
        <f>VLOOKUP($A3398,'VXX-Web'!$A$1:$G$10000,4,0)</f>
        <v>162.479996</v>
      </c>
      <c r="E3398">
        <f>VLOOKUP($A3398,'VXX-Web'!$A$1:$G$10000,5,0)</f>
        <v>164</v>
      </c>
    </row>
    <row r="3399" spans="1:5" x14ac:dyDescent="0.25">
      <c r="A3399" s="1">
        <v>42997</v>
      </c>
      <c r="B3399">
        <f>VLOOKUP($A3399,'VXX-Web'!$A$1:$G$10000,2,0)</f>
        <v>163.800004</v>
      </c>
      <c r="C3399">
        <f>VLOOKUP($A3399,'VXX-Web'!$A$1:$G$10000,3,0)</f>
        <v>166.11999599999999</v>
      </c>
      <c r="D3399">
        <f>VLOOKUP($A3399,'VXX-Web'!$A$1:$G$10000,4,0)</f>
        <v>163.600008</v>
      </c>
      <c r="E3399">
        <f>VLOOKUP($A3399,'VXX-Web'!$A$1:$G$10000,5,0)</f>
        <v>163.679992</v>
      </c>
    </row>
    <row r="3400" spans="1:5" x14ac:dyDescent="0.25">
      <c r="A3400" s="1">
        <v>42998</v>
      </c>
      <c r="B3400">
        <f>VLOOKUP($A3400,'VXX-Web'!$A$1:$G$10000,2,0)</f>
        <v>164.64</v>
      </c>
      <c r="C3400">
        <f>VLOOKUP($A3400,'VXX-Web'!$A$1:$G$10000,3,0)</f>
        <v>170.28</v>
      </c>
      <c r="D3400">
        <f>VLOOKUP($A3400,'VXX-Web'!$A$1:$G$10000,4,0)</f>
        <v>163.08000000000001</v>
      </c>
      <c r="E3400">
        <f>VLOOKUP($A3400,'VXX-Web'!$A$1:$G$10000,5,0)</f>
        <v>163.92</v>
      </c>
    </row>
    <row r="3401" spans="1:5" x14ac:dyDescent="0.25">
      <c r="A3401" s="1">
        <v>42999</v>
      </c>
      <c r="B3401">
        <f>VLOOKUP($A3401,'VXX-Web'!$A$1:$G$10000,2,0)</f>
        <v>163.479996</v>
      </c>
      <c r="C3401">
        <f>VLOOKUP($A3401,'VXX-Web'!$A$1:$G$10000,3,0)</f>
        <v>165.92</v>
      </c>
      <c r="D3401">
        <f>VLOOKUP($A3401,'VXX-Web'!$A$1:$G$10000,4,0)</f>
        <v>162.96000799999999</v>
      </c>
      <c r="E3401">
        <f>VLOOKUP($A3401,'VXX-Web'!$A$1:$G$10000,5,0)</f>
        <v>163.83999600000001</v>
      </c>
    </row>
    <row r="3402" spans="1:5" x14ac:dyDescent="0.25">
      <c r="A3402" s="1">
        <v>43000</v>
      </c>
      <c r="B3402">
        <f>VLOOKUP($A3402,'VXX-Web'!$A$1:$G$10000,2,0)</f>
        <v>166.800004</v>
      </c>
      <c r="C3402">
        <f>VLOOKUP($A3402,'VXX-Web'!$A$1:$G$10000,3,0)</f>
        <v>168</v>
      </c>
      <c r="D3402">
        <f>VLOOKUP($A3402,'VXX-Web'!$A$1:$G$10000,4,0)</f>
        <v>163.92</v>
      </c>
      <c r="E3402">
        <f>VLOOKUP($A3402,'VXX-Web'!$A$1:$G$10000,5,0)</f>
        <v>165</v>
      </c>
    </row>
    <row r="3403" spans="1:5" x14ac:dyDescent="0.25">
      <c r="A3403" s="1">
        <v>43003</v>
      </c>
      <c r="B3403">
        <f>VLOOKUP($A3403,'VXX-Web'!$A$1:$G$10000,2,0)</f>
        <v>165.36</v>
      </c>
      <c r="C3403">
        <f>VLOOKUP($A3403,'VXX-Web'!$A$1:$G$10000,3,0)</f>
        <v>170.16000399999999</v>
      </c>
      <c r="D3403">
        <f>VLOOKUP($A3403,'VXX-Web'!$A$1:$G$10000,4,0)</f>
        <v>163.16000399999999</v>
      </c>
      <c r="E3403">
        <f>VLOOKUP($A3403,'VXX-Web'!$A$1:$G$10000,5,0)</f>
        <v>165.11999599999999</v>
      </c>
    </row>
    <row r="3404" spans="1:5" x14ac:dyDescent="0.25">
      <c r="A3404" s="1">
        <v>43004</v>
      </c>
      <c r="B3404">
        <f>VLOOKUP($A3404,'VXX-Web'!$A$1:$G$10000,2,0)</f>
        <v>164.03999200000001</v>
      </c>
      <c r="C3404">
        <f>VLOOKUP($A3404,'VXX-Web'!$A$1:$G$10000,3,0)</f>
        <v>166</v>
      </c>
      <c r="D3404">
        <f>VLOOKUP($A3404,'VXX-Web'!$A$1:$G$10000,4,0)</f>
        <v>162.36000000000001</v>
      </c>
      <c r="E3404">
        <f>VLOOKUP($A3404,'VXX-Web'!$A$1:$G$10000,5,0)</f>
        <v>163.08000000000001</v>
      </c>
    </row>
    <row r="3405" spans="1:5" x14ac:dyDescent="0.25">
      <c r="A3405" s="1">
        <v>43005</v>
      </c>
      <c r="B3405">
        <f>VLOOKUP($A3405,'VXX-Web'!$A$1:$G$10000,2,0)</f>
        <v>161.479996</v>
      </c>
      <c r="C3405">
        <f>VLOOKUP($A3405,'VXX-Web'!$A$1:$G$10000,3,0)</f>
        <v>163.72</v>
      </c>
      <c r="D3405">
        <f>VLOOKUP($A3405,'VXX-Web'!$A$1:$G$10000,4,0)</f>
        <v>160.679992</v>
      </c>
      <c r="E3405">
        <f>VLOOKUP($A3405,'VXX-Web'!$A$1:$G$10000,5,0)</f>
        <v>161.88000400000001</v>
      </c>
    </row>
    <row r="3406" spans="1:5" x14ac:dyDescent="0.25">
      <c r="A3406" s="1">
        <v>43006</v>
      </c>
      <c r="B3406">
        <f>VLOOKUP($A3406,'VXX-Web'!$A$1:$G$10000,2,0)</f>
        <v>162.759996</v>
      </c>
      <c r="C3406">
        <f>VLOOKUP($A3406,'VXX-Web'!$A$1:$G$10000,3,0)</f>
        <v>162.96000799999999</v>
      </c>
      <c r="D3406">
        <f>VLOOKUP($A3406,'VXX-Web'!$A$1:$G$10000,4,0)</f>
        <v>159.600008</v>
      </c>
      <c r="E3406">
        <f>VLOOKUP($A3406,'VXX-Web'!$A$1:$G$10000,5,0)</f>
        <v>159.63999999999999</v>
      </c>
    </row>
    <row r="3407" spans="1:5" x14ac:dyDescent="0.25">
      <c r="A3407" s="1">
        <v>43007</v>
      </c>
      <c r="B3407">
        <f>VLOOKUP($A3407,'VXX-Web'!$A$1:$G$10000,2,0)</f>
        <v>159.600008</v>
      </c>
      <c r="C3407">
        <f>VLOOKUP($A3407,'VXX-Web'!$A$1:$G$10000,3,0)</f>
        <v>160.759996</v>
      </c>
      <c r="D3407">
        <f>VLOOKUP($A3407,'VXX-Web'!$A$1:$G$10000,4,0)</f>
        <v>156.399992</v>
      </c>
      <c r="E3407">
        <f>VLOOKUP($A3407,'VXX-Web'!$A$1:$G$10000,5,0)</f>
        <v>156.759996</v>
      </c>
    </row>
    <row r="3408" spans="1:5" x14ac:dyDescent="0.25">
      <c r="A3408" s="1">
        <v>43010</v>
      </c>
      <c r="B3408">
        <f>VLOOKUP($A3408,'VXX-Web'!$A$1:$G$10000,2,0)</f>
        <v>155.83999600000001</v>
      </c>
      <c r="C3408">
        <f>VLOOKUP($A3408,'VXX-Web'!$A$1:$G$10000,3,0)</f>
        <v>155.91999999999999</v>
      </c>
      <c r="D3408">
        <f>VLOOKUP($A3408,'VXX-Web'!$A$1:$G$10000,4,0)</f>
        <v>152.240004</v>
      </c>
      <c r="E3408">
        <f>VLOOKUP($A3408,'VXX-Web'!$A$1:$G$10000,5,0)</f>
        <v>153.55999600000001</v>
      </c>
    </row>
    <row r="3409" spans="1:5" x14ac:dyDescent="0.25">
      <c r="A3409" s="1">
        <v>43011</v>
      </c>
      <c r="B3409">
        <f>VLOOKUP($A3409,'VXX-Web'!$A$1:$G$10000,2,0)</f>
        <v>152.199996</v>
      </c>
      <c r="C3409">
        <f>VLOOKUP($A3409,'VXX-Web'!$A$1:$G$10000,3,0)</f>
        <v>153.83999600000001</v>
      </c>
      <c r="D3409">
        <f>VLOOKUP($A3409,'VXX-Web'!$A$1:$G$10000,4,0)</f>
        <v>151.91999999999999</v>
      </c>
      <c r="E3409">
        <f>VLOOKUP($A3409,'VXX-Web'!$A$1:$G$10000,5,0)</f>
        <v>153</v>
      </c>
    </row>
    <row r="3410" spans="1:5" x14ac:dyDescent="0.25">
      <c r="A3410" s="1">
        <v>43012</v>
      </c>
      <c r="B3410">
        <f>VLOOKUP($A3410,'VXX-Web'!$A$1:$G$10000,2,0)</f>
        <v>153.44000399999999</v>
      </c>
      <c r="C3410">
        <f>VLOOKUP($A3410,'VXX-Web'!$A$1:$G$10000,3,0)</f>
        <v>154.55999600000001</v>
      </c>
      <c r="D3410">
        <f>VLOOKUP($A3410,'VXX-Web'!$A$1:$G$10000,4,0)</f>
        <v>152.63999999999999</v>
      </c>
      <c r="E3410">
        <f>VLOOKUP($A3410,'VXX-Web'!$A$1:$G$10000,5,0)</f>
        <v>153.28</v>
      </c>
    </row>
    <row r="3411" spans="1:5" x14ac:dyDescent="0.25">
      <c r="A3411" s="1">
        <v>43013</v>
      </c>
      <c r="B3411">
        <f>VLOOKUP($A3411,'VXX-Web'!$A$1:$G$10000,2,0)</f>
        <v>152.28</v>
      </c>
      <c r="C3411">
        <f>VLOOKUP($A3411,'VXX-Web'!$A$1:$G$10000,3,0)</f>
        <v>152.520004</v>
      </c>
      <c r="D3411">
        <f>VLOOKUP($A3411,'VXX-Web'!$A$1:$G$10000,4,0)</f>
        <v>148.03999200000001</v>
      </c>
      <c r="E3411">
        <f>VLOOKUP($A3411,'VXX-Web'!$A$1:$G$10000,5,0)</f>
        <v>148.28</v>
      </c>
    </row>
    <row r="3412" spans="1:5" x14ac:dyDescent="0.25">
      <c r="A3412" s="1">
        <v>43014</v>
      </c>
      <c r="B3412">
        <f>VLOOKUP($A3412,'VXX-Web'!$A$1:$G$10000,2,0)</f>
        <v>148.96000799999999</v>
      </c>
      <c r="C3412">
        <f>VLOOKUP($A3412,'VXX-Web'!$A$1:$G$10000,3,0)</f>
        <v>152.240004</v>
      </c>
      <c r="D3412">
        <f>VLOOKUP($A3412,'VXX-Web'!$A$1:$G$10000,4,0)</f>
        <v>148.320008</v>
      </c>
      <c r="E3412">
        <f>VLOOKUP($A3412,'VXX-Web'!$A$1:$G$10000,5,0)</f>
        <v>148.320008</v>
      </c>
    </row>
    <row r="3413" spans="1:5" x14ac:dyDescent="0.25">
      <c r="A3413" s="1">
        <v>43017</v>
      </c>
      <c r="B3413">
        <f>VLOOKUP($A3413,'VXX-Web'!$A$1:$G$10000,2,0)</f>
        <v>147.800004</v>
      </c>
      <c r="C3413">
        <f>VLOOKUP($A3413,'VXX-Web'!$A$1:$G$10000,3,0)</f>
        <v>152.96000799999999</v>
      </c>
      <c r="D3413">
        <f>VLOOKUP($A3413,'VXX-Web'!$A$1:$G$10000,4,0)</f>
        <v>147.55999600000001</v>
      </c>
      <c r="E3413">
        <f>VLOOKUP($A3413,'VXX-Web'!$A$1:$G$10000,5,0)</f>
        <v>151.55999600000001</v>
      </c>
    </row>
    <row r="3414" spans="1:5" x14ac:dyDescent="0.25">
      <c r="A3414" s="1">
        <v>43018</v>
      </c>
      <c r="B3414">
        <f>VLOOKUP($A3414,'VXX-Web'!$A$1:$G$10000,2,0)</f>
        <v>148.83999600000001</v>
      </c>
      <c r="C3414">
        <f>VLOOKUP($A3414,'VXX-Web'!$A$1:$G$10000,3,0)</f>
        <v>151.55999600000001</v>
      </c>
      <c r="D3414">
        <f>VLOOKUP($A3414,'VXX-Web'!$A$1:$G$10000,4,0)</f>
        <v>147.520004</v>
      </c>
      <c r="E3414">
        <f>VLOOKUP($A3414,'VXX-Web'!$A$1:$G$10000,5,0)</f>
        <v>148.03999200000001</v>
      </c>
    </row>
    <row r="3415" spans="1:5" x14ac:dyDescent="0.25">
      <c r="A3415" s="1">
        <v>43019</v>
      </c>
      <c r="B3415">
        <f>VLOOKUP($A3415,'VXX-Web'!$A$1:$G$10000,2,0)</f>
        <v>147.600008</v>
      </c>
      <c r="C3415">
        <f>VLOOKUP($A3415,'VXX-Web'!$A$1:$G$10000,3,0)</f>
        <v>148.759996</v>
      </c>
      <c r="D3415">
        <f>VLOOKUP($A3415,'VXX-Web'!$A$1:$G$10000,4,0)</f>
        <v>144.479996</v>
      </c>
      <c r="E3415">
        <f>VLOOKUP($A3415,'VXX-Web'!$A$1:$G$10000,5,0)</f>
        <v>144.91999999999999</v>
      </c>
    </row>
    <row r="3416" spans="1:5" x14ac:dyDescent="0.25">
      <c r="A3416" s="1">
        <v>43020</v>
      </c>
      <c r="B3416">
        <f>VLOOKUP($A3416,'VXX-Web'!$A$1:$G$10000,2,0)</f>
        <v>145.199996</v>
      </c>
      <c r="C3416">
        <f>VLOOKUP($A3416,'VXX-Web'!$A$1:$G$10000,3,0)</f>
        <v>146.520004</v>
      </c>
      <c r="D3416">
        <f>VLOOKUP($A3416,'VXX-Web'!$A$1:$G$10000,4,0)</f>
        <v>142.520004</v>
      </c>
      <c r="E3416">
        <f>VLOOKUP($A3416,'VXX-Web'!$A$1:$G$10000,5,0)</f>
        <v>143.88000400000001</v>
      </c>
    </row>
    <row r="3417" spans="1:5" x14ac:dyDescent="0.25">
      <c r="A3417" s="1">
        <v>43021</v>
      </c>
      <c r="B3417">
        <f>VLOOKUP($A3417,'VXX-Web'!$A$1:$G$10000,2,0)</f>
        <v>142.44000399999999</v>
      </c>
      <c r="C3417">
        <f>VLOOKUP($A3417,'VXX-Web'!$A$1:$G$10000,3,0)</f>
        <v>143</v>
      </c>
      <c r="D3417">
        <f>VLOOKUP($A3417,'VXX-Web'!$A$1:$G$10000,4,0)</f>
        <v>140.11999599999999</v>
      </c>
      <c r="E3417">
        <f>VLOOKUP($A3417,'VXX-Web'!$A$1:$G$10000,5,0)</f>
        <v>141.36000000000001</v>
      </c>
    </row>
    <row r="3418" spans="1:5" x14ac:dyDescent="0.25">
      <c r="A3418" s="1">
        <v>43024</v>
      </c>
      <c r="B3418">
        <f>VLOOKUP($A3418,'VXX-Web'!$A$1:$G$10000,2,0)</f>
        <v>140.11999599999999</v>
      </c>
      <c r="C3418">
        <f>VLOOKUP($A3418,'VXX-Web'!$A$1:$G$10000,3,0)</f>
        <v>141.03999200000001</v>
      </c>
      <c r="D3418">
        <f>VLOOKUP($A3418,'VXX-Web'!$A$1:$G$10000,4,0)</f>
        <v>138.800004</v>
      </c>
      <c r="E3418">
        <f>VLOOKUP($A3418,'VXX-Web'!$A$1:$G$10000,5,0)</f>
        <v>138.800004</v>
      </c>
    </row>
    <row r="3419" spans="1:5" x14ac:dyDescent="0.25">
      <c r="A3419" s="1">
        <v>43025</v>
      </c>
      <c r="B3419">
        <f>VLOOKUP($A3419,'VXX-Web'!$A$1:$G$10000,2,0)</f>
        <v>139.240004</v>
      </c>
      <c r="C3419">
        <f>VLOOKUP($A3419,'VXX-Web'!$A$1:$G$10000,3,0)</f>
        <v>140.72</v>
      </c>
      <c r="D3419">
        <f>VLOOKUP($A3419,'VXX-Web'!$A$1:$G$10000,4,0)</f>
        <v>138.63999999999999</v>
      </c>
      <c r="E3419">
        <f>VLOOKUP($A3419,'VXX-Web'!$A$1:$G$10000,5,0)</f>
        <v>139.28</v>
      </c>
    </row>
    <row r="3420" spans="1:5" x14ac:dyDescent="0.25">
      <c r="A3420" s="1">
        <v>43026</v>
      </c>
      <c r="B3420">
        <f>VLOOKUP($A3420,'VXX-Web'!$A$1:$G$10000,2,0)</f>
        <v>138.55999600000001</v>
      </c>
      <c r="C3420">
        <f>VLOOKUP($A3420,'VXX-Web'!$A$1:$G$10000,3,0)</f>
        <v>138.91999999999999</v>
      </c>
      <c r="D3420">
        <f>VLOOKUP($A3420,'VXX-Web'!$A$1:$G$10000,4,0)</f>
        <v>137.63999999999999</v>
      </c>
      <c r="E3420">
        <f>VLOOKUP($A3420,'VXX-Web'!$A$1:$G$10000,5,0)</f>
        <v>138.55999600000001</v>
      </c>
    </row>
    <row r="3421" spans="1:5" x14ac:dyDescent="0.25">
      <c r="A3421" s="1">
        <v>43027</v>
      </c>
      <c r="B3421">
        <f>VLOOKUP($A3421,'VXX-Web'!$A$1:$G$10000,2,0)</f>
        <v>143.28</v>
      </c>
      <c r="C3421">
        <f>VLOOKUP($A3421,'VXX-Web'!$A$1:$G$10000,3,0)</f>
        <v>144.759996</v>
      </c>
      <c r="D3421">
        <f>VLOOKUP($A3421,'VXX-Web'!$A$1:$G$10000,4,0)</f>
        <v>137.399992</v>
      </c>
      <c r="E3421">
        <f>VLOOKUP($A3421,'VXX-Web'!$A$1:$G$10000,5,0)</f>
        <v>137.55999600000001</v>
      </c>
    </row>
    <row r="3422" spans="1:5" x14ac:dyDescent="0.25">
      <c r="A3422" s="1">
        <v>43028</v>
      </c>
      <c r="B3422">
        <f>VLOOKUP($A3422,'VXX-Web'!$A$1:$G$10000,2,0)</f>
        <v>135.36000000000001</v>
      </c>
      <c r="C3422">
        <f>VLOOKUP($A3422,'VXX-Web'!$A$1:$G$10000,3,0)</f>
        <v>136.240004</v>
      </c>
      <c r="D3422">
        <f>VLOOKUP($A3422,'VXX-Web'!$A$1:$G$10000,4,0)</f>
        <v>134.83999600000001</v>
      </c>
      <c r="E3422">
        <f>VLOOKUP($A3422,'VXX-Web'!$A$1:$G$10000,5,0)</f>
        <v>135.16000399999999</v>
      </c>
    </row>
    <row r="3423" spans="1:5" x14ac:dyDescent="0.25">
      <c r="A3423" s="1">
        <v>43031</v>
      </c>
      <c r="B3423">
        <f>VLOOKUP($A3423,'VXX-Web'!$A$1:$G$10000,2,0)</f>
        <v>134.28</v>
      </c>
      <c r="C3423">
        <f>VLOOKUP($A3423,'VXX-Web'!$A$1:$G$10000,3,0)</f>
        <v>140.96000799999999</v>
      </c>
      <c r="D3423">
        <f>VLOOKUP($A3423,'VXX-Web'!$A$1:$G$10000,4,0)</f>
        <v>134.16000399999999</v>
      </c>
      <c r="E3423">
        <f>VLOOKUP($A3423,'VXX-Web'!$A$1:$G$10000,5,0)</f>
        <v>139.399992</v>
      </c>
    </row>
    <row r="3424" spans="1:5" x14ac:dyDescent="0.25">
      <c r="A3424" s="1">
        <v>43032</v>
      </c>
      <c r="B3424">
        <f>VLOOKUP($A3424,'VXX-Web'!$A$1:$G$10000,2,0)</f>
        <v>137.11999599999999</v>
      </c>
      <c r="C3424">
        <f>VLOOKUP($A3424,'VXX-Web'!$A$1:$G$10000,3,0)</f>
        <v>141.679992</v>
      </c>
      <c r="D3424">
        <f>VLOOKUP($A3424,'VXX-Web'!$A$1:$G$10000,4,0)</f>
        <v>136.199996</v>
      </c>
      <c r="E3424">
        <f>VLOOKUP($A3424,'VXX-Web'!$A$1:$G$10000,5,0)</f>
        <v>141.11999599999999</v>
      </c>
    </row>
    <row r="3425" spans="1:5" x14ac:dyDescent="0.25">
      <c r="A3425" s="1">
        <v>43033</v>
      </c>
      <c r="B3425">
        <f>VLOOKUP($A3425,'VXX-Web'!$A$1:$G$10000,2,0)</f>
        <v>142.479996</v>
      </c>
      <c r="C3425">
        <f>VLOOKUP($A3425,'VXX-Web'!$A$1:$G$10000,3,0)</f>
        <v>155.399992</v>
      </c>
      <c r="D3425">
        <f>VLOOKUP($A3425,'VXX-Web'!$A$1:$G$10000,4,0)</f>
        <v>141.91999999999999</v>
      </c>
      <c r="E3425">
        <f>VLOOKUP($A3425,'VXX-Web'!$A$1:$G$10000,5,0)</f>
        <v>145.399992</v>
      </c>
    </row>
    <row r="3426" spans="1:5" x14ac:dyDescent="0.25">
      <c r="A3426" s="1">
        <v>43034</v>
      </c>
      <c r="B3426">
        <f>VLOOKUP($A3426,'VXX-Web'!$A$1:$G$10000,2,0)</f>
        <v>143.399992</v>
      </c>
      <c r="C3426">
        <f>VLOOKUP($A3426,'VXX-Web'!$A$1:$G$10000,3,0)</f>
        <v>145.199996</v>
      </c>
      <c r="D3426">
        <f>VLOOKUP($A3426,'VXX-Web'!$A$1:$G$10000,4,0)</f>
        <v>141.479996</v>
      </c>
      <c r="E3426">
        <f>VLOOKUP($A3426,'VXX-Web'!$A$1:$G$10000,5,0)</f>
        <v>145.03999200000001</v>
      </c>
    </row>
    <row r="3427" spans="1:5" x14ac:dyDescent="0.25">
      <c r="A3427" s="1">
        <v>43035</v>
      </c>
      <c r="B3427">
        <f>VLOOKUP($A3427,'VXX-Web'!$A$1:$G$10000,2,0)</f>
        <v>141.399992</v>
      </c>
      <c r="C3427">
        <f>VLOOKUP($A3427,'VXX-Web'!$A$1:$G$10000,3,0)</f>
        <v>143.759996</v>
      </c>
      <c r="D3427">
        <f>VLOOKUP($A3427,'VXX-Web'!$A$1:$G$10000,4,0)</f>
        <v>136.399992</v>
      </c>
      <c r="E3427">
        <f>VLOOKUP($A3427,'VXX-Web'!$A$1:$G$10000,5,0)</f>
        <v>137.03999200000001</v>
      </c>
    </row>
    <row r="3428" spans="1:5" x14ac:dyDescent="0.25">
      <c r="A3428" s="1">
        <v>43038</v>
      </c>
      <c r="B3428">
        <f>VLOOKUP($A3428,'VXX-Web'!$A$1:$G$10000,2,0)</f>
        <v>141.399992</v>
      </c>
      <c r="C3428">
        <f>VLOOKUP($A3428,'VXX-Web'!$A$1:$G$10000,3,0)</f>
        <v>141.520004</v>
      </c>
      <c r="D3428">
        <f>VLOOKUP($A3428,'VXX-Web'!$A$1:$G$10000,4,0)</f>
        <v>135.63999999999999</v>
      </c>
      <c r="E3428">
        <f>VLOOKUP($A3428,'VXX-Web'!$A$1:$G$10000,5,0)</f>
        <v>137.91999999999999</v>
      </c>
    </row>
    <row r="3429" spans="1:5" x14ac:dyDescent="0.25">
      <c r="A3429" s="1">
        <v>43039</v>
      </c>
      <c r="B3429">
        <f>VLOOKUP($A3429,'VXX-Web'!$A$1:$G$10000,2,0)</f>
        <v>136.88000400000001</v>
      </c>
      <c r="C3429">
        <f>VLOOKUP($A3429,'VXX-Web'!$A$1:$G$10000,3,0)</f>
        <v>137.83999600000001</v>
      </c>
      <c r="D3429">
        <f>VLOOKUP($A3429,'VXX-Web'!$A$1:$G$10000,4,0)</f>
        <v>135.240004</v>
      </c>
      <c r="E3429">
        <f>VLOOKUP($A3429,'VXX-Web'!$A$1:$G$10000,5,0)</f>
        <v>135.55999600000001</v>
      </c>
    </row>
    <row r="3430" spans="1:5" x14ac:dyDescent="0.25">
      <c r="A3430" s="1">
        <v>43040</v>
      </c>
      <c r="B3430">
        <f>VLOOKUP($A3430,'VXX-Web'!$A$1:$G$10000,2,0)</f>
        <v>134.240004</v>
      </c>
      <c r="C3430">
        <f>VLOOKUP($A3430,'VXX-Web'!$A$1:$G$10000,3,0)</f>
        <v>137.800004</v>
      </c>
      <c r="D3430">
        <f>VLOOKUP($A3430,'VXX-Web'!$A$1:$G$10000,4,0)</f>
        <v>133.91999999999999</v>
      </c>
      <c r="E3430">
        <f>VLOOKUP($A3430,'VXX-Web'!$A$1:$G$10000,5,0)</f>
        <v>136.36000000000001</v>
      </c>
    </row>
    <row r="3431" spans="1:5" x14ac:dyDescent="0.25">
      <c r="A3431" s="1">
        <v>43041</v>
      </c>
      <c r="B3431">
        <f>VLOOKUP($A3431,'VXX-Web'!$A$1:$G$10000,2,0)</f>
        <v>136.36000000000001</v>
      </c>
      <c r="C3431">
        <f>VLOOKUP($A3431,'VXX-Web'!$A$1:$G$10000,3,0)</f>
        <v>140.44000399999999</v>
      </c>
      <c r="D3431">
        <f>VLOOKUP($A3431,'VXX-Web'!$A$1:$G$10000,4,0)</f>
        <v>134.600008</v>
      </c>
      <c r="E3431">
        <f>VLOOKUP($A3431,'VXX-Web'!$A$1:$G$10000,5,0)</f>
        <v>134.83999600000001</v>
      </c>
    </row>
    <row r="3432" spans="1:5" x14ac:dyDescent="0.25">
      <c r="A3432" s="1">
        <v>43042</v>
      </c>
      <c r="B3432">
        <f>VLOOKUP($A3432,'VXX-Web'!$A$1:$G$10000,2,0)</f>
        <v>134.199996</v>
      </c>
      <c r="C3432">
        <f>VLOOKUP($A3432,'VXX-Web'!$A$1:$G$10000,3,0)</f>
        <v>135.96000799999999</v>
      </c>
      <c r="D3432">
        <f>VLOOKUP($A3432,'VXX-Web'!$A$1:$G$10000,4,0)</f>
        <v>133.679992</v>
      </c>
      <c r="E3432">
        <f>VLOOKUP($A3432,'VXX-Web'!$A$1:$G$10000,5,0)</f>
        <v>134.63999999999999</v>
      </c>
    </row>
    <row r="3433" spans="1:5" x14ac:dyDescent="0.25">
      <c r="A3433" s="1">
        <v>43045</v>
      </c>
      <c r="B3433">
        <f>VLOOKUP($A3433,'VXX-Web'!$A$1:$G$10000,2,0)</f>
        <v>134.320008</v>
      </c>
      <c r="C3433">
        <f>VLOOKUP($A3433,'VXX-Web'!$A$1:$G$10000,3,0)</f>
        <v>134.55999600000001</v>
      </c>
      <c r="D3433">
        <f>VLOOKUP($A3433,'VXX-Web'!$A$1:$G$10000,4,0)</f>
        <v>133.16000399999999</v>
      </c>
      <c r="E3433">
        <f>VLOOKUP($A3433,'VXX-Web'!$A$1:$G$10000,5,0)</f>
        <v>133.36000000000001</v>
      </c>
    </row>
    <row r="3434" spans="1:5" x14ac:dyDescent="0.25">
      <c r="A3434" s="1">
        <v>43046</v>
      </c>
      <c r="B3434">
        <f>VLOOKUP($A3434,'VXX-Web'!$A$1:$G$10000,2,0)</f>
        <v>133.199996</v>
      </c>
      <c r="C3434">
        <f>VLOOKUP($A3434,'VXX-Web'!$A$1:$G$10000,3,0)</f>
        <v>136.600008</v>
      </c>
      <c r="D3434">
        <f>VLOOKUP($A3434,'VXX-Web'!$A$1:$G$10000,4,0)</f>
        <v>132.44000399999999</v>
      </c>
      <c r="E3434">
        <f>VLOOKUP($A3434,'VXX-Web'!$A$1:$G$10000,5,0)</f>
        <v>134.08000000000001</v>
      </c>
    </row>
    <row r="3435" spans="1:5" x14ac:dyDescent="0.25">
      <c r="A3435" s="1">
        <v>43047</v>
      </c>
      <c r="B3435">
        <f>VLOOKUP($A3435,'VXX-Web'!$A$1:$G$10000,2,0)</f>
        <v>135</v>
      </c>
      <c r="C3435">
        <f>VLOOKUP($A3435,'VXX-Web'!$A$1:$G$10000,3,0)</f>
        <v>136.28</v>
      </c>
      <c r="D3435">
        <f>VLOOKUP($A3435,'VXX-Web'!$A$1:$G$10000,4,0)</f>
        <v>132.63999999999999</v>
      </c>
      <c r="E3435">
        <f>VLOOKUP($A3435,'VXX-Web'!$A$1:$G$10000,5,0)</f>
        <v>134.11999599999999</v>
      </c>
    </row>
    <row r="3436" spans="1:5" x14ac:dyDescent="0.25">
      <c r="A3436" s="1">
        <v>43048</v>
      </c>
      <c r="B3436">
        <f>VLOOKUP($A3436,'VXX-Web'!$A$1:$G$10000,2,0)</f>
        <v>139.399992</v>
      </c>
      <c r="C3436">
        <f>VLOOKUP($A3436,'VXX-Web'!$A$1:$G$10000,3,0)</f>
        <v>143.63999999999999</v>
      </c>
      <c r="D3436">
        <f>VLOOKUP($A3436,'VXX-Web'!$A$1:$G$10000,4,0)</f>
        <v>135.800004</v>
      </c>
      <c r="E3436">
        <f>VLOOKUP($A3436,'VXX-Web'!$A$1:$G$10000,5,0)</f>
        <v>136</v>
      </c>
    </row>
    <row r="3437" spans="1:5" x14ac:dyDescent="0.25">
      <c r="A3437" s="1">
        <v>43049</v>
      </c>
      <c r="B3437">
        <f>VLOOKUP($A3437,'VXX-Web'!$A$1:$G$10000,2,0)</f>
        <v>137.479996</v>
      </c>
      <c r="C3437">
        <f>VLOOKUP($A3437,'VXX-Web'!$A$1:$G$10000,3,0)</f>
        <v>140.16000399999999</v>
      </c>
      <c r="D3437">
        <f>VLOOKUP($A3437,'VXX-Web'!$A$1:$G$10000,4,0)</f>
        <v>136.759996</v>
      </c>
      <c r="E3437">
        <f>VLOOKUP($A3437,'VXX-Web'!$A$1:$G$10000,5,0)</f>
        <v>139.199996</v>
      </c>
    </row>
    <row r="3438" spans="1:5" x14ac:dyDescent="0.25">
      <c r="A3438" s="1">
        <v>43052</v>
      </c>
      <c r="B3438">
        <f>VLOOKUP($A3438,'VXX-Web'!$A$1:$G$10000,2,0)</f>
        <v>141.679992</v>
      </c>
      <c r="C3438">
        <f>VLOOKUP($A3438,'VXX-Web'!$A$1:$G$10000,3,0)</f>
        <v>141.759996</v>
      </c>
      <c r="D3438">
        <f>VLOOKUP($A3438,'VXX-Web'!$A$1:$G$10000,4,0)</f>
        <v>137.36000000000001</v>
      </c>
      <c r="E3438">
        <f>VLOOKUP($A3438,'VXX-Web'!$A$1:$G$10000,5,0)</f>
        <v>139.600008</v>
      </c>
    </row>
    <row r="3439" spans="1:5" x14ac:dyDescent="0.25">
      <c r="A3439" s="1">
        <v>43053</v>
      </c>
      <c r="B3439">
        <f>VLOOKUP($A3439,'VXX-Web'!$A$1:$G$10000,2,0)</f>
        <v>141.83999600000001</v>
      </c>
      <c r="C3439">
        <f>VLOOKUP($A3439,'VXX-Web'!$A$1:$G$10000,3,0)</f>
        <v>144.36000000000001</v>
      </c>
      <c r="D3439">
        <f>VLOOKUP($A3439,'VXX-Web'!$A$1:$G$10000,4,0)</f>
        <v>140.08000000000001</v>
      </c>
      <c r="E3439">
        <f>VLOOKUP($A3439,'VXX-Web'!$A$1:$G$10000,5,0)</f>
        <v>140.63999999999999</v>
      </c>
    </row>
    <row r="3440" spans="1:5" x14ac:dyDescent="0.25">
      <c r="A3440" s="1">
        <v>43054</v>
      </c>
      <c r="B3440">
        <f>VLOOKUP($A3440,'VXX-Web'!$A$1:$G$10000,2,0)</f>
        <v>144.800004</v>
      </c>
      <c r="C3440">
        <f>VLOOKUP($A3440,'VXX-Web'!$A$1:$G$10000,3,0)</f>
        <v>148.399992</v>
      </c>
      <c r="D3440">
        <f>VLOOKUP($A3440,'VXX-Web'!$A$1:$G$10000,4,0)</f>
        <v>142.759996</v>
      </c>
      <c r="E3440">
        <f>VLOOKUP($A3440,'VXX-Web'!$A$1:$G$10000,5,0)</f>
        <v>146.03999200000001</v>
      </c>
    </row>
    <row r="3441" spans="1:5" x14ac:dyDescent="0.25">
      <c r="A3441" s="1">
        <v>43055</v>
      </c>
      <c r="B3441">
        <f>VLOOKUP($A3441,'VXX-Web'!$A$1:$G$10000,2,0)</f>
        <v>141.08000000000001</v>
      </c>
      <c r="C3441">
        <f>VLOOKUP($A3441,'VXX-Web'!$A$1:$G$10000,3,0)</f>
        <v>141.199996</v>
      </c>
      <c r="D3441">
        <f>VLOOKUP($A3441,'VXX-Web'!$A$1:$G$10000,4,0)</f>
        <v>138.36000000000001</v>
      </c>
      <c r="E3441">
        <f>VLOOKUP($A3441,'VXX-Web'!$A$1:$G$10000,5,0)</f>
        <v>140.03999200000001</v>
      </c>
    </row>
    <row r="3442" spans="1:5" x14ac:dyDescent="0.25">
      <c r="A3442" s="1">
        <v>43056</v>
      </c>
      <c r="B3442">
        <f>VLOOKUP($A3442,'VXX-Web'!$A$1:$G$10000,2,0)</f>
        <v>139.88000400000001</v>
      </c>
      <c r="C3442">
        <f>VLOOKUP($A3442,'VXX-Web'!$A$1:$G$10000,3,0)</f>
        <v>140.240004</v>
      </c>
      <c r="D3442">
        <f>VLOOKUP($A3442,'VXX-Web'!$A$1:$G$10000,4,0)</f>
        <v>136.91999999999999</v>
      </c>
      <c r="E3442">
        <f>VLOOKUP($A3442,'VXX-Web'!$A$1:$G$10000,5,0)</f>
        <v>137.800004</v>
      </c>
    </row>
    <row r="3443" spans="1:5" x14ac:dyDescent="0.25">
      <c r="A3443" s="1">
        <v>43059</v>
      </c>
      <c r="B3443">
        <f>VLOOKUP($A3443,'VXX-Web'!$A$1:$G$10000,2,0)</f>
        <v>135.83999600000001</v>
      </c>
      <c r="C3443">
        <f>VLOOKUP($A3443,'VXX-Web'!$A$1:$G$10000,3,0)</f>
        <v>136.36000000000001</v>
      </c>
      <c r="D3443">
        <f>VLOOKUP($A3443,'VXX-Web'!$A$1:$G$10000,4,0)</f>
        <v>133.240004</v>
      </c>
      <c r="E3443">
        <f>VLOOKUP($A3443,'VXX-Web'!$A$1:$G$10000,5,0)</f>
        <v>133.44000399999999</v>
      </c>
    </row>
    <row r="3444" spans="1:5" x14ac:dyDescent="0.25">
      <c r="A3444" s="1">
        <v>43060</v>
      </c>
      <c r="B3444">
        <f>VLOOKUP($A3444,'VXX-Web'!$A$1:$G$10000,2,0)</f>
        <v>130.759996</v>
      </c>
      <c r="C3444">
        <f>VLOOKUP($A3444,'VXX-Web'!$A$1:$G$10000,3,0)</f>
        <v>131.240004</v>
      </c>
      <c r="D3444">
        <f>VLOOKUP($A3444,'VXX-Web'!$A$1:$G$10000,4,0)</f>
        <v>127.64</v>
      </c>
      <c r="E3444">
        <f>VLOOKUP($A3444,'VXX-Web'!$A$1:$G$10000,5,0)</f>
        <v>128.399992</v>
      </c>
    </row>
    <row r="3445" spans="1:5" x14ac:dyDescent="0.25">
      <c r="A3445" s="1">
        <v>43061</v>
      </c>
      <c r="B3445">
        <f>VLOOKUP($A3445,'VXX-Web'!$A$1:$G$10000,2,0)</f>
        <v>127.28</v>
      </c>
      <c r="C3445">
        <f>VLOOKUP($A3445,'VXX-Web'!$A$1:$G$10000,3,0)</f>
        <v>128.44000399999999</v>
      </c>
      <c r="D3445">
        <f>VLOOKUP($A3445,'VXX-Web'!$A$1:$G$10000,4,0)</f>
        <v>126.440004</v>
      </c>
      <c r="E3445">
        <f>VLOOKUP($A3445,'VXX-Web'!$A$1:$G$10000,5,0)</f>
        <v>127.160004</v>
      </c>
    </row>
    <row r="3446" spans="1:5" x14ac:dyDescent="0.25">
      <c r="A3446" s="1">
        <v>43063</v>
      </c>
      <c r="B3446">
        <f>VLOOKUP($A3446,'VXX-Web'!$A$1:$G$10000,2,0)</f>
        <v>126.48000399999999</v>
      </c>
      <c r="C3446">
        <f>VLOOKUP($A3446,'VXX-Web'!$A$1:$G$10000,3,0)</f>
        <v>127</v>
      </c>
      <c r="D3446">
        <f>VLOOKUP($A3446,'VXX-Web'!$A$1:$G$10000,4,0)</f>
        <v>126</v>
      </c>
      <c r="E3446">
        <f>VLOOKUP($A3446,'VXX-Web'!$A$1:$G$10000,5,0)</f>
        <v>126.559996</v>
      </c>
    </row>
    <row r="3447" spans="1:5" x14ac:dyDescent="0.25">
      <c r="A3447" s="1">
        <v>43066</v>
      </c>
      <c r="B3447">
        <f>VLOOKUP($A3447,'VXX-Web'!$A$1:$G$10000,2,0)</f>
        <v>126.96</v>
      </c>
      <c r="C3447">
        <f>VLOOKUP($A3447,'VXX-Web'!$A$1:$G$10000,3,0)</f>
        <v>127.92</v>
      </c>
      <c r="D3447">
        <f>VLOOKUP($A3447,'VXX-Web'!$A$1:$G$10000,4,0)</f>
        <v>125.68</v>
      </c>
      <c r="E3447">
        <f>VLOOKUP($A3447,'VXX-Web'!$A$1:$G$10000,5,0)</f>
        <v>126.51999600000001</v>
      </c>
    </row>
    <row r="3448" spans="1:5" x14ac:dyDescent="0.25">
      <c r="A3448" s="1">
        <v>43067</v>
      </c>
      <c r="B3448">
        <f>VLOOKUP($A3448,'VXX-Web'!$A$1:$G$10000,2,0)</f>
        <v>125.32</v>
      </c>
      <c r="C3448">
        <f>VLOOKUP($A3448,'VXX-Web'!$A$1:$G$10000,3,0)</f>
        <v>126.68</v>
      </c>
      <c r="D3448">
        <f>VLOOKUP($A3448,'VXX-Web'!$A$1:$G$10000,4,0)</f>
        <v>124.199996</v>
      </c>
      <c r="E3448">
        <f>VLOOKUP($A3448,'VXX-Web'!$A$1:$G$10000,5,0)</f>
        <v>124.839996</v>
      </c>
    </row>
    <row r="3449" spans="1:5" x14ac:dyDescent="0.25">
      <c r="A3449" s="1">
        <v>43068</v>
      </c>
      <c r="B3449">
        <f>VLOOKUP($A3449,'VXX-Web'!$A$1:$G$10000,2,0)</f>
        <v>125.08</v>
      </c>
      <c r="C3449">
        <f>VLOOKUP($A3449,'VXX-Web'!$A$1:$G$10000,3,0)</f>
        <v>129.03999200000001</v>
      </c>
      <c r="D3449">
        <f>VLOOKUP($A3449,'VXX-Web'!$A$1:$G$10000,4,0)</f>
        <v>124.87999600000001</v>
      </c>
      <c r="E3449">
        <f>VLOOKUP($A3449,'VXX-Web'!$A$1:$G$10000,5,0)</f>
        <v>127.559996</v>
      </c>
    </row>
    <row r="3450" spans="1:5" x14ac:dyDescent="0.25">
      <c r="A3450" s="1">
        <v>43069</v>
      </c>
      <c r="B3450">
        <f>VLOOKUP($A3450,'VXX-Web'!$A$1:$G$10000,2,0)</f>
        <v>125.4</v>
      </c>
      <c r="C3450">
        <f>VLOOKUP($A3450,'VXX-Web'!$A$1:$G$10000,3,0)</f>
        <v>129.399992</v>
      </c>
      <c r="D3450">
        <f>VLOOKUP($A3450,'VXX-Web'!$A$1:$G$10000,4,0)</f>
        <v>125.12000399999999</v>
      </c>
      <c r="E3450">
        <f>VLOOKUP($A3450,'VXX-Web'!$A$1:$G$10000,5,0)</f>
        <v>127.87999600000001</v>
      </c>
    </row>
    <row r="3451" spans="1:5" x14ac:dyDescent="0.25">
      <c r="A3451" s="1">
        <v>43070</v>
      </c>
      <c r="B3451">
        <f>VLOOKUP($A3451,'VXX-Web'!$A$1:$G$10000,2,0)</f>
        <v>129.28</v>
      </c>
      <c r="C3451">
        <f>VLOOKUP($A3451,'VXX-Web'!$A$1:$G$10000,3,0)</f>
        <v>144.679992</v>
      </c>
      <c r="D3451">
        <f>VLOOKUP($A3451,'VXX-Web'!$A$1:$G$10000,4,0)</f>
        <v>127.87999600000001</v>
      </c>
      <c r="E3451">
        <f>VLOOKUP($A3451,'VXX-Web'!$A$1:$G$10000,5,0)</f>
        <v>131.320008</v>
      </c>
    </row>
    <row r="3452" spans="1:5" x14ac:dyDescent="0.25">
      <c r="A3452" s="1">
        <v>43073</v>
      </c>
      <c r="B3452">
        <f>VLOOKUP($A3452,'VXX-Web'!$A$1:$G$10000,2,0)</f>
        <v>125.440004</v>
      </c>
      <c r="C3452">
        <f>VLOOKUP($A3452,'VXX-Web'!$A$1:$G$10000,3,0)</f>
        <v>130.44000399999999</v>
      </c>
      <c r="D3452">
        <f>VLOOKUP($A3452,'VXX-Web'!$A$1:$G$10000,4,0)</f>
        <v>124.51999600000001</v>
      </c>
      <c r="E3452">
        <f>VLOOKUP($A3452,'VXX-Web'!$A$1:$G$10000,5,0)</f>
        <v>130.36000000000001</v>
      </c>
    </row>
    <row r="3453" spans="1:5" x14ac:dyDescent="0.25">
      <c r="A3453" s="1">
        <v>43074</v>
      </c>
      <c r="B3453">
        <f>VLOOKUP($A3453,'VXX-Web'!$A$1:$G$10000,2,0)</f>
        <v>129.08000000000001</v>
      </c>
      <c r="C3453">
        <f>VLOOKUP($A3453,'VXX-Web'!$A$1:$G$10000,3,0)</f>
        <v>131.16000399999999</v>
      </c>
      <c r="D3453">
        <f>VLOOKUP($A3453,'VXX-Web'!$A$1:$G$10000,4,0)</f>
        <v>126.440004</v>
      </c>
      <c r="E3453">
        <f>VLOOKUP($A3453,'VXX-Web'!$A$1:$G$10000,5,0)</f>
        <v>129.800004</v>
      </c>
    </row>
    <row r="3454" spans="1:5" x14ac:dyDescent="0.25">
      <c r="A3454" s="1">
        <v>43075</v>
      </c>
      <c r="B3454">
        <f>VLOOKUP($A3454,'VXX-Web'!$A$1:$G$10000,2,0)</f>
        <v>131.44000399999999</v>
      </c>
      <c r="C3454">
        <f>VLOOKUP($A3454,'VXX-Web'!$A$1:$G$10000,3,0)</f>
        <v>131.96000799999999</v>
      </c>
      <c r="D3454">
        <f>VLOOKUP($A3454,'VXX-Web'!$A$1:$G$10000,4,0)</f>
        <v>129</v>
      </c>
      <c r="E3454">
        <f>VLOOKUP($A3454,'VXX-Web'!$A$1:$G$10000,5,0)</f>
        <v>129.63999999999999</v>
      </c>
    </row>
    <row r="3455" spans="1:5" x14ac:dyDescent="0.25">
      <c r="A3455" s="1">
        <v>43076</v>
      </c>
      <c r="B3455">
        <f>VLOOKUP($A3455,'VXX-Web'!$A$1:$G$10000,2,0)</f>
        <v>129.600008</v>
      </c>
      <c r="C3455">
        <f>VLOOKUP($A3455,'VXX-Web'!$A$1:$G$10000,3,0)</f>
        <v>129.96000799999999</v>
      </c>
      <c r="D3455">
        <f>VLOOKUP($A3455,'VXX-Web'!$A$1:$G$10000,4,0)</f>
        <v>125</v>
      </c>
      <c r="E3455">
        <f>VLOOKUP($A3455,'VXX-Web'!$A$1:$G$10000,5,0)</f>
        <v>125.440004</v>
      </c>
    </row>
    <row r="3456" spans="1:5" x14ac:dyDescent="0.25">
      <c r="A3456" s="1">
        <v>43077</v>
      </c>
      <c r="B3456">
        <f>VLOOKUP($A3456,'VXX-Web'!$A$1:$G$10000,2,0)</f>
        <v>123.32</v>
      </c>
      <c r="C3456">
        <f>VLOOKUP($A3456,'VXX-Web'!$A$1:$G$10000,3,0)</f>
        <v>123.760004</v>
      </c>
      <c r="D3456">
        <f>VLOOKUP($A3456,'VXX-Web'!$A$1:$G$10000,4,0)</f>
        <v>121.12000399999999</v>
      </c>
      <c r="E3456">
        <f>VLOOKUP($A3456,'VXX-Web'!$A$1:$G$10000,5,0)</f>
        <v>121.32</v>
      </c>
    </row>
    <row r="3457" spans="1:5" x14ac:dyDescent="0.25">
      <c r="A3457" s="1">
        <v>43080</v>
      </c>
      <c r="B3457">
        <f>VLOOKUP($A3457,'VXX-Web'!$A$1:$G$10000,2,0)</f>
        <v>117.92</v>
      </c>
      <c r="C3457">
        <f>VLOOKUP($A3457,'VXX-Web'!$A$1:$G$10000,3,0)</f>
        <v>121.08</v>
      </c>
      <c r="D3457">
        <f>VLOOKUP($A3457,'VXX-Web'!$A$1:$G$10000,4,0)</f>
        <v>117.12000399999999</v>
      </c>
      <c r="E3457">
        <f>VLOOKUP($A3457,'VXX-Web'!$A$1:$G$10000,5,0)</f>
        <v>117.160004</v>
      </c>
    </row>
    <row r="3458" spans="1:5" x14ac:dyDescent="0.25">
      <c r="A3458" s="1">
        <v>43081</v>
      </c>
      <c r="B3458">
        <f>VLOOKUP($A3458,'VXX-Web'!$A$1:$G$10000,2,0)</f>
        <v>116.64</v>
      </c>
      <c r="C3458">
        <f>VLOOKUP($A3458,'VXX-Web'!$A$1:$G$10000,3,0)</f>
        <v>117.839996</v>
      </c>
      <c r="D3458">
        <f>VLOOKUP($A3458,'VXX-Web'!$A$1:$G$10000,4,0)</f>
        <v>116.239996</v>
      </c>
      <c r="E3458">
        <f>VLOOKUP($A3458,'VXX-Web'!$A$1:$G$10000,5,0)</f>
        <v>117.51999600000001</v>
      </c>
    </row>
    <row r="3459" spans="1:5" x14ac:dyDescent="0.25">
      <c r="A3459" s="1">
        <v>43082</v>
      </c>
      <c r="B3459">
        <f>VLOOKUP($A3459,'VXX-Web'!$A$1:$G$10000,2,0)</f>
        <v>116.6</v>
      </c>
      <c r="C3459">
        <f>VLOOKUP($A3459,'VXX-Web'!$A$1:$G$10000,3,0)</f>
        <v>117.760004</v>
      </c>
      <c r="D3459">
        <f>VLOOKUP($A3459,'VXX-Web'!$A$1:$G$10000,4,0)</f>
        <v>116.08</v>
      </c>
      <c r="E3459">
        <f>VLOOKUP($A3459,'VXX-Web'!$A$1:$G$10000,5,0)</f>
        <v>117.199996</v>
      </c>
    </row>
    <row r="3460" spans="1:5" x14ac:dyDescent="0.25">
      <c r="A3460" s="1">
        <v>43083</v>
      </c>
      <c r="B3460">
        <f>VLOOKUP($A3460,'VXX-Web'!$A$1:$G$10000,2,0)</f>
        <v>116.6</v>
      </c>
      <c r="C3460">
        <f>VLOOKUP($A3460,'VXX-Web'!$A$1:$G$10000,3,0)</f>
        <v>118.559996</v>
      </c>
      <c r="D3460">
        <f>VLOOKUP($A3460,'VXX-Web'!$A$1:$G$10000,4,0)</f>
        <v>115.92</v>
      </c>
      <c r="E3460">
        <f>VLOOKUP($A3460,'VXX-Web'!$A$1:$G$10000,5,0)</f>
        <v>116.48000399999999</v>
      </c>
    </row>
    <row r="3461" spans="1:5" x14ac:dyDescent="0.25">
      <c r="A3461" s="1">
        <v>43084</v>
      </c>
      <c r="B3461">
        <f>VLOOKUP($A3461,'VXX-Web'!$A$1:$G$10000,2,0)</f>
        <v>115.559996</v>
      </c>
      <c r="C3461">
        <f>VLOOKUP($A3461,'VXX-Web'!$A$1:$G$10000,3,0)</f>
        <v>115.64</v>
      </c>
      <c r="D3461">
        <f>VLOOKUP($A3461,'VXX-Web'!$A$1:$G$10000,4,0)</f>
        <v>111.760004</v>
      </c>
      <c r="E3461">
        <f>VLOOKUP($A3461,'VXX-Web'!$A$1:$G$10000,5,0)</f>
        <v>112.760004</v>
      </c>
    </row>
    <row r="3462" spans="1:5" x14ac:dyDescent="0.25">
      <c r="A3462" s="1">
        <v>43087</v>
      </c>
      <c r="B3462">
        <f>VLOOKUP($A3462,'VXX-Web'!$A$1:$G$10000,2,0)</f>
        <v>111.160004</v>
      </c>
      <c r="C3462">
        <f>VLOOKUP($A3462,'VXX-Web'!$A$1:$G$10000,3,0)</f>
        <v>111.92</v>
      </c>
      <c r="D3462">
        <f>VLOOKUP($A3462,'VXX-Web'!$A$1:$G$10000,4,0)</f>
        <v>109.96</v>
      </c>
      <c r="E3462">
        <f>VLOOKUP($A3462,'VXX-Web'!$A$1:$G$10000,5,0)</f>
        <v>111.12000399999999</v>
      </c>
    </row>
    <row r="3463" spans="1:5" x14ac:dyDescent="0.25">
      <c r="A3463" s="1">
        <v>43088</v>
      </c>
      <c r="B3463">
        <f>VLOOKUP($A3463,'VXX-Web'!$A$1:$G$10000,2,0)</f>
        <v>110.800004</v>
      </c>
      <c r="C3463">
        <f>VLOOKUP($A3463,'VXX-Web'!$A$1:$G$10000,3,0)</f>
        <v>112.96</v>
      </c>
      <c r="D3463">
        <f>VLOOKUP($A3463,'VXX-Web'!$A$1:$G$10000,4,0)</f>
        <v>110.68</v>
      </c>
      <c r="E3463">
        <f>VLOOKUP($A3463,'VXX-Web'!$A$1:$G$10000,5,0)</f>
        <v>111.51999600000001</v>
      </c>
    </row>
    <row r="3464" spans="1:5" x14ac:dyDescent="0.25">
      <c r="A3464" s="1">
        <v>43089</v>
      </c>
      <c r="B3464">
        <f>VLOOKUP($A3464,'VXX-Web'!$A$1:$G$10000,2,0)</f>
        <v>109.6</v>
      </c>
      <c r="C3464">
        <f>VLOOKUP($A3464,'VXX-Web'!$A$1:$G$10000,3,0)</f>
        <v>111.72</v>
      </c>
      <c r="D3464">
        <f>VLOOKUP($A3464,'VXX-Web'!$A$1:$G$10000,4,0)</f>
        <v>109.6</v>
      </c>
      <c r="E3464">
        <f>VLOOKUP($A3464,'VXX-Web'!$A$1:$G$10000,5,0)</f>
        <v>111.199996</v>
      </c>
    </row>
    <row r="3465" spans="1:5" x14ac:dyDescent="0.25">
      <c r="A3465" s="1">
        <v>43090</v>
      </c>
      <c r="B3465">
        <f>VLOOKUP($A3465,'VXX-Web'!$A$1:$G$10000,2,0)</f>
        <v>110.72</v>
      </c>
      <c r="C3465">
        <f>VLOOKUP($A3465,'VXX-Web'!$A$1:$G$10000,3,0)</f>
        <v>112</v>
      </c>
      <c r="D3465">
        <f>VLOOKUP($A3465,'VXX-Web'!$A$1:$G$10000,4,0)</f>
        <v>110.12000399999999</v>
      </c>
      <c r="E3465">
        <f>VLOOKUP($A3465,'VXX-Web'!$A$1:$G$10000,5,0)</f>
        <v>110.4</v>
      </c>
    </row>
    <row r="3466" spans="1:5" x14ac:dyDescent="0.25">
      <c r="A3466" s="1">
        <v>43091</v>
      </c>
      <c r="B3466">
        <f>VLOOKUP($A3466,'VXX-Web'!$A$1:$G$10000,2,0)</f>
        <v>110.32</v>
      </c>
      <c r="C3466">
        <f>VLOOKUP($A3466,'VXX-Web'!$A$1:$G$10000,3,0)</f>
        <v>111.96</v>
      </c>
      <c r="D3466">
        <f>VLOOKUP($A3466,'VXX-Web'!$A$1:$G$10000,4,0)</f>
        <v>109.68</v>
      </c>
      <c r="E3466">
        <f>VLOOKUP($A3466,'VXX-Web'!$A$1:$G$10000,5,0)</f>
        <v>110.92</v>
      </c>
    </row>
    <row r="3467" spans="1:5" x14ac:dyDescent="0.25">
      <c r="A3467" s="1">
        <v>43095</v>
      </c>
      <c r="B3467">
        <f>VLOOKUP($A3467,'VXX-Web'!$A$1:$G$10000,2,0)</f>
        <v>112.160004</v>
      </c>
      <c r="C3467">
        <f>VLOOKUP($A3467,'VXX-Web'!$A$1:$G$10000,3,0)</f>
        <v>112.160004</v>
      </c>
      <c r="D3467">
        <f>VLOOKUP($A3467,'VXX-Web'!$A$1:$G$10000,4,0)</f>
        <v>109.87999600000001</v>
      </c>
      <c r="E3467">
        <f>VLOOKUP($A3467,'VXX-Web'!$A$1:$G$10000,5,0)</f>
        <v>111.12000399999999</v>
      </c>
    </row>
    <row r="3468" spans="1:5" x14ac:dyDescent="0.25">
      <c r="A3468" s="1">
        <v>43096</v>
      </c>
      <c r="B3468">
        <f>VLOOKUP($A3468,'VXX-Web'!$A$1:$G$10000,2,0)</f>
        <v>110.64</v>
      </c>
      <c r="C3468">
        <f>VLOOKUP($A3468,'VXX-Web'!$A$1:$G$10000,3,0)</f>
        <v>112.12000399999999</v>
      </c>
      <c r="D3468">
        <f>VLOOKUP($A3468,'VXX-Web'!$A$1:$G$10000,4,0)</f>
        <v>109.4</v>
      </c>
      <c r="E3468">
        <f>VLOOKUP($A3468,'VXX-Web'!$A$1:$G$10000,5,0)</f>
        <v>111.6</v>
      </c>
    </row>
    <row r="3469" spans="1:5" x14ac:dyDescent="0.25">
      <c r="A3469" s="1">
        <v>43097</v>
      </c>
      <c r="B3469">
        <f>VLOOKUP($A3469,'VXX-Web'!$A$1:$G$10000,2,0)</f>
        <v>111.08</v>
      </c>
      <c r="C3469">
        <f>VLOOKUP($A3469,'VXX-Web'!$A$1:$G$10000,3,0)</f>
        <v>111.199996</v>
      </c>
      <c r="D3469">
        <f>VLOOKUP($A3469,'VXX-Web'!$A$1:$G$10000,4,0)</f>
        <v>109.839996</v>
      </c>
      <c r="E3469">
        <f>VLOOKUP($A3469,'VXX-Web'!$A$1:$G$10000,5,0)</f>
        <v>109.87999600000001</v>
      </c>
    </row>
    <row r="3470" spans="1:5" x14ac:dyDescent="0.25">
      <c r="A3470" s="1">
        <v>43098</v>
      </c>
      <c r="B3470">
        <f>VLOOKUP($A3470,'VXX-Web'!$A$1:$G$10000,2,0)</f>
        <v>109.32</v>
      </c>
      <c r="C3470">
        <f>VLOOKUP($A3470,'VXX-Web'!$A$1:$G$10000,3,0)</f>
        <v>112.160004</v>
      </c>
      <c r="D3470">
        <f>VLOOKUP($A3470,'VXX-Web'!$A$1:$G$10000,4,0)</f>
        <v>109.32</v>
      </c>
      <c r="E3470">
        <f>VLOOKUP($A3470,'VXX-Web'!$A$1:$G$10000,5,0)</f>
        <v>111.68</v>
      </c>
    </row>
    <row r="3471" spans="1:5" x14ac:dyDescent="0.25">
      <c r="A3471" s="1">
        <v>43102</v>
      </c>
      <c r="B3471">
        <f>VLOOKUP($A3471,'VXX-Web'!$A$1:$G$10000,2,0)</f>
        <v>111.04</v>
      </c>
      <c r="C3471">
        <f>VLOOKUP($A3471,'VXX-Web'!$A$1:$G$10000,3,0)</f>
        <v>111.6</v>
      </c>
      <c r="D3471">
        <f>VLOOKUP($A3471,'VXX-Web'!$A$1:$G$10000,4,0)</f>
        <v>107.559996</v>
      </c>
      <c r="E3471">
        <f>VLOOKUP($A3471,'VXX-Web'!$A$1:$G$10000,5,0)</f>
        <v>107.800004</v>
      </c>
    </row>
    <row r="3472" spans="1:5" x14ac:dyDescent="0.25">
      <c r="A3472" s="1">
        <v>43103</v>
      </c>
      <c r="B3472">
        <f>VLOOKUP($A3472,'VXX-Web'!$A$1:$G$10000,2,0)</f>
        <v>106.440004</v>
      </c>
      <c r="C3472">
        <f>VLOOKUP($A3472,'VXX-Web'!$A$1:$G$10000,3,0)</f>
        <v>106.51999600000001</v>
      </c>
      <c r="D3472">
        <f>VLOOKUP($A3472,'VXX-Web'!$A$1:$G$10000,4,0)</f>
        <v>105.04</v>
      </c>
      <c r="E3472">
        <f>VLOOKUP($A3472,'VXX-Web'!$A$1:$G$10000,5,0)</f>
        <v>105.51999600000001</v>
      </c>
    </row>
    <row r="3473" spans="1:5" x14ac:dyDescent="0.25">
      <c r="A3473" s="1">
        <v>43104</v>
      </c>
      <c r="B3473">
        <f>VLOOKUP($A3473,'VXX-Web'!$A$1:$G$10000,2,0)</f>
        <v>104.48000399999999</v>
      </c>
      <c r="C3473">
        <f>VLOOKUP($A3473,'VXX-Web'!$A$1:$G$10000,3,0)</f>
        <v>105.64</v>
      </c>
      <c r="D3473">
        <f>VLOOKUP($A3473,'VXX-Web'!$A$1:$G$10000,4,0)</f>
        <v>104.04</v>
      </c>
      <c r="E3473">
        <f>VLOOKUP($A3473,'VXX-Web'!$A$1:$G$10000,5,0)</f>
        <v>105.28</v>
      </c>
    </row>
    <row r="3474" spans="1:5" x14ac:dyDescent="0.25">
      <c r="A3474" s="1">
        <v>43105</v>
      </c>
      <c r="B3474">
        <f>VLOOKUP($A3474,'VXX-Web'!$A$1:$G$10000,2,0)</f>
        <v>105.04</v>
      </c>
      <c r="C3474">
        <f>VLOOKUP($A3474,'VXX-Web'!$A$1:$G$10000,3,0)</f>
        <v>105.92</v>
      </c>
      <c r="D3474">
        <f>VLOOKUP($A3474,'VXX-Web'!$A$1:$G$10000,4,0)</f>
        <v>104.92</v>
      </c>
      <c r="E3474">
        <f>VLOOKUP($A3474,'VXX-Web'!$A$1:$G$10000,5,0)</f>
        <v>105.12000399999999</v>
      </c>
    </row>
    <row r="3475" spans="1:5" x14ac:dyDescent="0.25">
      <c r="A3475" s="1">
        <v>43108</v>
      </c>
      <c r="B3475">
        <f>VLOOKUP($A3475,'VXX-Web'!$A$1:$G$10000,2,0)</f>
        <v>104.96</v>
      </c>
      <c r="C3475">
        <f>VLOOKUP($A3475,'VXX-Web'!$A$1:$G$10000,3,0)</f>
        <v>105.48000399999999</v>
      </c>
      <c r="D3475">
        <f>VLOOKUP($A3475,'VXX-Web'!$A$1:$G$10000,4,0)</f>
        <v>103.04</v>
      </c>
      <c r="E3475">
        <f>VLOOKUP($A3475,'VXX-Web'!$A$1:$G$10000,5,0)</f>
        <v>103.92</v>
      </c>
    </row>
    <row r="3476" spans="1:5" x14ac:dyDescent="0.25">
      <c r="A3476" s="1">
        <v>43109</v>
      </c>
      <c r="B3476">
        <f>VLOOKUP($A3476,'VXX-Web'!$A$1:$G$10000,2,0)</f>
        <v>103.28</v>
      </c>
      <c r="C3476">
        <f>VLOOKUP($A3476,'VXX-Web'!$A$1:$G$10000,3,0)</f>
        <v>105.160004</v>
      </c>
      <c r="D3476">
        <f>VLOOKUP($A3476,'VXX-Web'!$A$1:$G$10000,4,0)</f>
        <v>102.92</v>
      </c>
      <c r="E3476">
        <f>VLOOKUP($A3476,'VXX-Web'!$A$1:$G$10000,5,0)</f>
        <v>105.12000399999999</v>
      </c>
    </row>
    <row r="3477" spans="1:5" x14ac:dyDescent="0.25">
      <c r="A3477" s="1">
        <v>43110</v>
      </c>
      <c r="B3477">
        <f>VLOOKUP($A3477,'VXX-Web'!$A$1:$G$10000,2,0)</f>
        <v>106.08</v>
      </c>
      <c r="C3477">
        <f>VLOOKUP($A3477,'VXX-Web'!$A$1:$G$10000,3,0)</f>
        <v>107.64</v>
      </c>
      <c r="D3477">
        <f>VLOOKUP($A3477,'VXX-Web'!$A$1:$G$10000,4,0)</f>
        <v>103.36</v>
      </c>
      <c r="E3477">
        <f>VLOOKUP($A3477,'VXX-Web'!$A$1:$G$10000,5,0)</f>
        <v>103.96</v>
      </c>
    </row>
    <row r="3478" spans="1:5" x14ac:dyDescent="0.25">
      <c r="A3478" s="1">
        <v>43111</v>
      </c>
      <c r="B3478">
        <f>VLOOKUP($A3478,'VXX-Web'!$A$1:$G$10000,2,0)</f>
        <v>102.96</v>
      </c>
      <c r="C3478">
        <f>VLOOKUP($A3478,'VXX-Web'!$A$1:$G$10000,3,0)</f>
        <v>103.72</v>
      </c>
      <c r="D3478">
        <f>VLOOKUP($A3478,'VXX-Web'!$A$1:$G$10000,4,0)</f>
        <v>102.36</v>
      </c>
      <c r="E3478">
        <f>VLOOKUP($A3478,'VXX-Web'!$A$1:$G$10000,5,0)</f>
        <v>103.36</v>
      </c>
    </row>
    <row r="3479" spans="1:5" x14ac:dyDescent="0.25">
      <c r="A3479" s="1">
        <v>43112</v>
      </c>
      <c r="B3479">
        <f>VLOOKUP($A3479,'VXX-Web'!$A$1:$G$10000,2,0)</f>
        <v>102.92</v>
      </c>
      <c r="C3479">
        <f>VLOOKUP($A3479,'VXX-Web'!$A$1:$G$10000,3,0)</f>
        <v>103.839996</v>
      </c>
      <c r="D3479">
        <f>VLOOKUP($A3479,'VXX-Web'!$A$1:$G$10000,4,0)</f>
        <v>102.6</v>
      </c>
      <c r="E3479">
        <f>VLOOKUP($A3479,'VXX-Web'!$A$1:$G$10000,5,0)</f>
        <v>103.4</v>
      </c>
    </row>
    <row r="3480" spans="1:5" x14ac:dyDescent="0.25">
      <c r="A3480" s="1">
        <v>43116</v>
      </c>
      <c r="B3480">
        <f>VLOOKUP($A3480,'VXX-Web'!$A$1:$G$10000,2,0)</f>
        <v>104.08</v>
      </c>
      <c r="C3480">
        <f>VLOOKUP($A3480,'VXX-Web'!$A$1:$G$10000,3,0)</f>
        <v>110.92</v>
      </c>
      <c r="D3480">
        <f>VLOOKUP($A3480,'VXX-Web'!$A$1:$G$10000,4,0)</f>
        <v>103.839996</v>
      </c>
      <c r="E3480">
        <f>VLOOKUP($A3480,'VXX-Web'!$A$1:$G$10000,5,0)</f>
        <v>109.760004</v>
      </c>
    </row>
    <row r="3481" spans="1:5" x14ac:dyDescent="0.25">
      <c r="A3481" s="1">
        <v>43117</v>
      </c>
      <c r="B3481">
        <f>VLOOKUP($A3481,'VXX-Web'!$A$1:$G$10000,2,0)</f>
        <v>108.6</v>
      </c>
      <c r="C3481">
        <f>VLOOKUP($A3481,'VXX-Web'!$A$1:$G$10000,3,0)</f>
        <v>111.64</v>
      </c>
      <c r="D3481">
        <f>VLOOKUP($A3481,'VXX-Web'!$A$1:$G$10000,4,0)</f>
        <v>105.04</v>
      </c>
      <c r="E3481">
        <f>VLOOKUP($A3481,'VXX-Web'!$A$1:$G$10000,5,0)</f>
        <v>107.32</v>
      </c>
    </row>
    <row r="3482" spans="1:5" x14ac:dyDescent="0.25">
      <c r="A3482" s="1">
        <v>43118</v>
      </c>
      <c r="B3482">
        <f>VLOOKUP($A3482,'VXX-Web'!$A$1:$G$10000,2,0)</f>
        <v>109.160004</v>
      </c>
      <c r="C3482">
        <f>VLOOKUP($A3482,'VXX-Web'!$A$1:$G$10000,3,0)</f>
        <v>111.4</v>
      </c>
      <c r="D3482">
        <f>VLOOKUP($A3482,'VXX-Web'!$A$1:$G$10000,4,0)</f>
        <v>106.08</v>
      </c>
      <c r="E3482">
        <f>VLOOKUP($A3482,'VXX-Web'!$A$1:$G$10000,5,0)</f>
        <v>107.839996</v>
      </c>
    </row>
    <row r="3483" spans="1:5" x14ac:dyDescent="0.25">
      <c r="A3483" s="1">
        <v>43119</v>
      </c>
      <c r="B3483">
        <f>VLOOKUP($A3483,'VXX-Web'!$A$1:$G$10000,2,0)</f>
        <v>107.36</v>
      </c>
      <c r="C3483">
        <f>VLOOKUP($A3483,'VXX-Web'!$A$1:$G$10000,3,0)</f>
        <v>109.6</v>
      </c>
      <c r="D3483">
        <f>VLOOKUP($A3483,'VXX-Web'!$A$1:$G$10000,4,0)</f>
        <v>106.96</v>
      </c>
      <c r="E3483">
        <f>VLOOKUP($A3483,'VXX-Web'!$A$1:$G$10000,5,0)</f>
        <v>107.28</v>
      </c>
    </row>
    <row r="3484" spans="1:5" x14ac:dyDescent="0.25">
      <c r="A3484" s="1">
        <v>43122</v>
      </c>
      <c r="B3484">
        <f>VLOOKUP($A3484,'VXX-Web'!$A$1:$G$10000,2,0)</f>
        <v>108.12000399999999</v>
      </c>
      <c r="C3484">
        <f>VLOOKUP($A3484,'VXX-Web'!$A$1:$G$10000,3,0)</f>
        <v>108.199996</v>
      </c>
      <c r="D3484">
        <f>VLOOKUP($A3484,'VXX-Web'!$A$1:$G$10000,4,0)</f>
        <v>104.199996</v>
      </c>
      <c r="E3484">
        <f>VLOOKUP($A3484,'VXX-Web'!$A$1:$G$10000,5,0)</f>
        <v>105</v>
      </c>
    </row>
    <row r="3485" spans="1:5" x14ac:dyDescent="0.25">
      <c r="A3485" s="1">
        <v>43123</v>
      </c>
      <c r="B3485">
        <f>VLOOKUP($A3485,'VXX-Web'!$A$1:$G$10000,2,0)</f>
        <v>106.160004</v>
      </c>
      <c r="C3485">
        <f>VLOOKUP($A3485,'VXX-Web'!$A$1:$G$10000,3,0)</f>
        <v>107.96</v>
      </c>
      <c r="D3485">
        <f>VLOOKUP($A3485,'VXX-Web'!$A$1:$G$10000,4,0)</f>
        <v>105.36</v>
      </c>
      <c r="E3485">
        <f>VLOOKUP($A3485,'VXX-Web'!$A$1:$G$10000,5,0)</f>
        <v>106.760004</v>
      </c>
    </row>
    <row r="3486" spans="1:5" x14ac:dyDescent="0.25">
      <c r="A3486" s="1">
        <v>43124</v>
      </c>
      <c r="B3486">
        <f>VLOOKUP($A3486,'VXX-Web'!$A$1:$G$10000,2,0)</f>
        <v>107.32</v>
      </c>
      <c r="C3486">
        <f>VLOOKUP($A3486,'VXX-Web'!$A$1:$G$10000,3,0)</f>
        <v>112.48000399999999</v>
      </c>
      <c r="D3486">
        <f>VLOOKUP($A3486,'VXX-Web'!$A$1:$G$10000,4,0)</f>
        <v>107.28</v>
      </c>
      <c r="E3486">
        <f>VLOOKUP($A3486,'VXX-Web'!$A$1:$G$10000,5,0)</f>
        <v>109.48000399999999</v>
      </c>
    </row>
    <row r="3487" spans="1:5" x14ac:dyDescent="0.25">
      <c r="A3487" s="1">
        <v>43125</v>
      </c>
      <c r="B3487">
        <f>VLOOKUP($A3487,'VXX-Web'!$A$1:$G$10000,2,0)</f>
        <v>109.08</v>
      </c>
      <c r="C3487">
        <f>VLOOKUP($A3487,'VXX-Web'!$A$1:$G$10000,3,0)</f>
        <v>113.239996</v>
      </c>
      <c r="D3487">
        <f>VLOOKUP($A3487,'VXX-Web'!$A$1:$G$10000,4,0)</f>
        <v>108.92</v>
      </c>
      <c r="E3487">
        <f>VLOOKUP($A3487,'VXX-Web'!$A$1:$G$10000,5,0)</f>
        <v>111.28</v>
      </c>
    </row>
    <row r="3488" spans="1:5" x14ac:dyDescent="0.25">
      <c r="A3488" s="1">
        <v>43126</v>
      </c>
      <c r="B3488">
        <f>VLOOKUP($A3488,'VXX-Web'!$A$1:$G$10000,2,0)</f>
        <v>110.36</v>
      </c>
      <c r="C3488">
        <f>VLOOKUP($A3488,'VXX-Web'!$A$1:$G$10000,3,0)</f>
        <v>112.08</v>
      </c>
      <c r="D3488">
        <f>VLOOKUP($A3488,'VXX-Web'!$A$1:$G$10000,4,0)</f>
        <v>110.04</v>
      </c>
      <c r="E3488">
        <f>VLOOKUP($A3488,'VXX-Web'!$A$1:$G$10000,5,0)</f>
        <v>110.559996</v>
      </c>
    </row>
    <row r="3489" spans="1:5" x14ac:dyDescent="0.25">
      <c r="A3489" s="1">
        <v>43129</v>
      </c>
      <c r="B3489">
        <f>VLOOKUP($A3489,'VXX-Web'!$A$1:$G$10000,2,0)</f>
        <v>113.199996</v>
      </c>
      <c r="C3489">
        <f>VLOOKUP($A3489,'VXX-Web'!$A$1:$G$10000,3,0)</f>
        <v>118.92</v>
      </c>
      <c r="D3489">
        <f>VLOOKUP($A3489,'VXX-Web'!$A$1:$G$10000,4,0)</f>
        <v>110.32</v>
      </c>
      <c r="E3489">
        <f>VLOOKUP($A3489,'VXX-Web'!$A$1:$G$10000,5,0)</f>
        <v>118.6</v>
      </c>
    </row>
    <row r="3490" spans="1:5" x14ac:dyDescent="0.25">
      <c r="A3490" s="1">
        <v>43130</v>
      </c>
      <c r="B3490">
        <f>VLOOKUP($A3490,'VXX-Web'!$A$1:$G$10000,2,0)</f>
        <v>122.800004</v>
      </c>
      <c r="C3490">
        <f>VLOOKUP($A3490,'VXX-Web'!$A$1:$G$10000,3,0)</f>
        <v>127.96</v>
      </c>
      <c r="D3490">
        <f>VLOOKUP($A3490,'VXX-Web'!$A$1:$G$10000,4,0)</f>
        <v>121.199996</v>
      </c>
      <c r="E3490">
        <f>VLOOKUP($A3490,'VXX-Web'!$A$1:$G$10000,5,0)</f>
        <v>122.4</v>
      </c>
    </row>
    <row r="3491" spans="1:5" x14ac:dyDescent="0.25">
      <c r="A3491" s="1">
        <v>43131</v>
      </c>
      <c r="B3491">
        <f>VLOOKUP($A3491,'VXX-Web'!$A$1:$G$10000,2,0)</f>
        <v>119.760004</v>
      </c>
      <c r="C3491">
        <f>VLOOKUP($A3491,'VXX-Web'!$A$1:$G$10000,3,0)</f>
        <v>123.48000399999999</v>
      </c>
      <c r="D3491">
        <f>VLOOKUP($A3491,'VXX-Web'!$A$1:$G$10000,4,0)</f>
        <v>118.04</v>
      </c>
      <c r="E3491">
        <f>VLOOKUP($A3491,'VXX-Web'!$A$1:$G$10000,5,0)</f>
        <v>119.839996</v>
      </c>
    </row>
    <row r="3492" spans="1:5" x14ac:dyDescent="0.25">
      <c r="A3492" s="1">
        <v>43132</v>
      </c>
      <c r="B3492">
        <f>VLOOKUP($A3492,'VXX-Web'!$A$1:$G$10000,2,0)</f>
        <v>120.51999600000001</v>
      </c>
      <c r="C3492">
        <f>VLOOKUP($A3492,'VXX-Web'!$A$1:$G$10000,3,0)</f>
        <v>121.839996</v>
      </c>
      <c r="D3492">
        <f>VLOOKUP($A3492,'VXX-Web'!$A$1:$G$10000,4,0)</f>
        <v>112.199996</v>
      </c>
      <c r="E3492">
        <f>VLOOKUP($A3492,'VXX-Web'!$A$1:$G$10000,5,0)</f>
        <v>116.04</v>
      </c>
    </row>
    <row r="3493" spans="1:5" x14ac:dyDescent="0.25">
      <c r="A3493" s="1">
        <v>43133</v>
      </c>
      <c r="B3493">
        <f>VLOOKUP($A3493,'VXX-Web'!$A$1:$G$10000,2,0)</f>
        <v>119.48000399999999</v>
      </c>
      <c r="C3493">
        <f>VLOOKUP($A3493,'VXX-Web'!$A$1:$G$10000,3,0)</f>
        <v>134.16000399999999</v>
      </c>
      <c r="D3493">
        <f>VLOOKUP($A3493,'VXX-Web'!$A$1:$G$10000,4,0)</f>
        <v>119.48000399999999</v>
      </c>
      <c r="E3493">
        <f>VLOOKUP($A3493,'VXX-Web'!$A$1:$G$10000,5,0)</f>
        <v>131.679992</v>
      </c>
    </row>
    <row r="3494" spans="1:5" x14ac:dyDescent="0.25">
      <c r="A3494" s="1">
        <v>43136</v>
      </c>
      <c r="B3494">
        <f>VLOOKUP($A3494,'VXX-Web'!$A$1:$G$10000,2,0)</f>
        <v>138.55999600000001</v>
      </c>
      <c r="C3494">
        <f>VLOOKUP($A3494,'VXX-Web'!$A$1:$G$10000,3,0)</f>
        <v>178.399992</v>
      </c>
      <c r="D3494">
        <f>VLOOKUP($A3494,'VXX-Web'!$A$1:$G$10000,4,0)</f>
        <v>129.03999200000001</v>
      </c>
      <c r="E3494">
        <f>VLOOKUP($A3494,'VXX-Web'!$A$1:$G$10000,5,0)</f>
        <v>175.759996</v>
      </c>
    </row>
    <row r="3495" spans="1:5" x14ac:dyDescent="0.25">
      <c r="A3495" s="1">
        <v>43137</v>
      </c>
      <c r="B3495">
        <f>VLOOKUP($A3495,'VXX-Web'!$A$1:$G$10000,2,0)</f>
        <v>217.08</v>
      </c>
      <c r="C3495">
        <f>VLOOKUP($A3495,'VXX-Web'!$A$1:$G$10000,3,0)</f>
        <v>219.88000400000001</v>
      </c>
      <c r="D3495">
        <f>VLOOKUP($A3495,'VXX-Web'!$A$1:$G$10000,4,0)</f>
        <v>170.72</v>
      </c>
      <c r="E3495">
        <f>VLOOKUP($A3495,'VXX-Web'!$A$1:$G$10000,5,0)</f>
        <v>171.520004</v>
      </c>
    </row>
    <row r="3496" spans="1:5" x14ac:dyDescent="0.25">
      <c r="A3496" s="1">
        <v>43138</v>
      </c>
      <c r="B3496">
        <f>VLOOKUP($A3496,'VXX-Web'!$A$1:$G$10000,2,0)</f>
        <v>178.92</v>
      </c>
      <c r="C3496">
        <f>VLOOKUP($A3496,'VXX-Web'!$A$1:$G$10000,3,0)</f>
        <v>181.600008</v>
      </c>
      <c r="D3496">
        <f>VLOOKUP($A3496,'VXX-Web'!$A$1:$G$10000,4,0)</f>
        <v>162.55999600000001</v>
      </c>
      <c r="E3496">
        <f>VLOOKUP($A3496,'VXX-Web'!$A$1:$G$10000,5,0)</f>
        <v>178.28</v>
      </c>
    </row>
    <row r="3497" spans="1:5" x14ac:dyDescent="0.25">
      <c r="A3497" s="1">
        <v>43139</v>
      </c>
      <c r="B3497">
        <f>VLOOKUP($A3497,'VXX-Web'!$A$1:$G$10000,2,0)</f>
        <v>179.55999600000001</v>
      </c>
      <c r="C3497">
        <f>VLOOKUP($A3497,'VXX-Web'!$A$1:$G$10000,3,0)</f>
        <v>221.320008</v>
      </c>
      <c r="D3497">
        <f>VLOOKUP($A3497,'VXX-Web'!$A$1:$G$10000,4,0)</f>
        <v>179</v>
      </c>
      <c r="E3497">
        <f>VLOOKUP($A3497,'VXX-Web'!$A$1:$G$10000,5,0)</f>
        <v>220.96000799999999</v>
      </c>
    </row>
    <row r="3498" spans="1:5" x14ac:dyDescent="0.25">
      <c r="A3498" s="1">
        <v>43140</v>
      </c>
      <c r="B3498">
        <f>VLOOKUP($A3498,'VXX-Web'!$A$1:$G$10000,2,0)</f>
        <v>202.199996</v>
      </c>
      <c r="C3498">
        <f>VLOOKUP($A3498,'VXX-Web'!$A$1:$G$10000,3,0)</f>
        <v>226</v>
      </c>
      <c r="D3498">
        <f>VLOOKUP($A3498,'VXX-Web'!$A$1:$G$10000,4,0)</f>
        <v>194.44000399999999</v>
      </c>
      <c r="E3498">
        <f>VLOOKUP($A3498,'VXX-Web'!$A$1:$G$10000,5,0)</f>
        <v>200.11999599999999</v>
      </c>
    </row>
    <row r="3499" spans="1:5" x14ac:dyDescent="0.25">
      <c r="A3499" s="1">
        <v>43143</v>
      </c>
      <c r="B3499">
        <f>VLOOKUP($A3499,'VXX-Web'!$A$1:$G$10000,2,0)</f>
        <v>193.44000399999999</v>
      </c>
      <c r="C3499">
        <f>VLOOKUP($A3499,'VXX-Web'!$A$1:$G$10000,3,0)</f>
        <v>202.759996</v>
      </c>
      <c r="D3499">
        <f>VLOOKUP($A3499,'VXX-Web'!$A$1:$G$10000,4,0)</f>
        <v>188.600008</v>
      </c>
      <c r="E3499">
        <f>VLOOKUP($A3499,'VXX-Web'!$A$1:$G$10000,5,0)</f>
        <v>191.800004</v>
      </c>
    </row>
    <row r="3500" spans="1:5" x14ac:dyDescent="0.25">
      <c r="A3500" s="1">
        <v>43144</v>
      </c>
      <c r="B3500">
        <f>VLOOKUP($A3500,'VXX-Web'!$A$1:$G$10000,2,0)</f>
        <v>196.64</v>
      </c>
      <c r="C3500">
        <f>VLOOKUP($A3500,'VXX-Web'!$A$1:$G$10000,3,0)</f>
        <v>198.92</v>
      </c>
      <c r="D3500">
        <f>VLOOKUP($A3500,'VXX-Web'!$A$1:$G$10000,4,0)</f>
        <v>189.800004</v>
      </c>
      <c r="E3500">
        <f>VLOOKUP($A3500,'VXX-Web'!$A$1:$G$10000,5,0)</f>
        <v>191.92</v>
      </c>
    </row>
    <row r="3501" spans="1:5" x14ac:dyDescent="0.25">
      <c r="A3501" s="1">
        <v>43145</v>
      </c>
      <c r="B3501">
        <f>VLOOKUP($A3501,'VXX-Web'!$A$1:$G$10000,2,0)</f>
        <v>190.399992</v>
      </c>
      <c r="C3501">
        <f>VLOOKUP($A3501,'VXX-Web'!$A$1:$G$10000,3,0)</f>
        <v>191.679992</v>
      </c>
      <c r="D3501">
        <f>VLOOKUP($A3501,'VXX-Web'!$A$1:$G$10000,4,0)</f>
        <v>168.759996</v>
      </c>
      <c r="E3501">
        <f>VLOOKUP($A3501,'VXX-Web'!$A$1:$G$10000,5,0)</f>
        <v>169.36</v>
      </c>
    </row>
    <row r="3502" spans="1:5" x14ac:dyDescent="0.25">
      <c r="A3502" s="1">
        <v>43146</v>
      </c>
      <c r="B3502">
        <f>VLOOKUP($A3502,'VXX-Web'!$A$1:$G$10000,2,0)</f>
        <v>163.55999600000001</v>
      </c>
      <c r="C3502">
        <f>VLOOKUP($A3502,'VXX-Web'!$A$1:$G$10000,3,0)</f>
        <v>172.679992</v>
      </c>
      <c r="D3502">
        <f>VLOOKUP($A3502,'VXX-Web'!$A$1:$G$10000,4,0)</f>
        <v>163.16000399999999</v>
      </c>
      <c r="E3502">
        <f>VLOOKUP($A3502,'VXX-Web'!$A$1:$G$10000,5,0)</f>
        <v>166.16000399999999</v>
      </c>
    </row>
    <row r="3503" spans="1:5" x14ac:dyDescent="0.25">
      <c r="A3503" s="1">
        <v>43147</v>
      </c>
      <c r="B3503">
        <f>VLOOKUP($A3503,'VXX-Web'!$A$1:$G$10000,2,0)</f>
        <v>170.88000400000001</v>
      </c>
      <c r="C3503">
        <f>VLOOKUP($A3503,'VXX-Web'!$A$1:$G$10000,3,0)</f>
        <v>171.72</v>
      </c>
      <c r="D3503">
        <f>VLOOKUP($A3503,'VXX-Web'!$A$1:$G$10000,4,0)</f>
        <v>161.399992</v>
      </c>
      <c r="E3503">
        <f>VLOOKUP($A3503,'VXX-Web'!$A$1:$G$10000,5,0)</f>
        <v>168.600008</v>
      </c>
    </row>
    <row r="3504" spans="1:5" x14ac:dyDescent="0.25">
      <c r="A3504" s="1">
        <v>43151</v>
      </c>
      <c r="B3504">
        <f>VLOOKUP($A3504,'VXX-Web'!$A$1:$G$10000,2,0)</f>
        <v>173.800004</v>
      </c>
      <c r="C3504">
        <f>VLOOKUP($A3504,'VXX-Web'!$A$1:$G$10000,3,0)</f>
        <v>180.11999599999999</v>
      </c>
      <c r="D3504">
        <f>VLOOKUP($A3504,'VXX-Web'!$A$1:$G$10000,4,0)</f>
        <v>170.88000400000001</v>
      </c>
      <c r="E3504">
        <f>VLOOKUP($A3504,'VXX-Web'!$A$1:$G$10000,5,0)</f>
        <v>175.600008</v>
      </c>
    </row>
    <row r="3505" spans="1:5" x14ac:dyDescent="0.25">
      <c r="A3505" s="1">
        <v>43152</v>
      </c>
      <c r="B3505">
        <f>VLOOKUP($A3505,'VXX-Web'!$A$1:$G$10000,2,0)</f>
        <v>172.96000799999999</v>
      </c>
      <c r="C3505">
        <f>VLOOKUP($A3505,'VXX-Web'!$A$1:$G$10000,3,0)</f>
        <v>178.800004</v>
      </c>
      <c r="D3505">
        <f>VLOOKUP($A3505,'VXX-Web'!$A$1:$G$10000,4,0)</f>
        <v>163.759996</v>
      </c>
      <c r="E3505">
        <f>VLOOKUP($A3505,'VXX-Web'!$A$1:$G$10000,5,0)</f>
        <v>177.44000399999999</v>
      </c>
    </row>
    <row r="3506" spans="1:5" x14ac:dyDescent="0.25">
      <c r="A3506" s="1">
        <v>43153</v>
      </c>
      <c r="B3506">
        <f>VLOOKUP($A3506,'VXX-Web'!$A$1:$G$10000,2,0)</f>
        <v>172.55999600000001</v>
      </c>
      <c r="C3506">
        <f>VLOOKUP($A3506,'VXX-Web'!$A$1:$G$10000,3,0)</f>
        <v>178.83999600000001</v>
      </c>
      <c r="D3506">
        <f>VLOOKUP($A3506,'VXX-Web'!$A$1:$G$10000,4,0)</f>
        <v>170.399992</v>
      </c>
      <c r="E3506">
        <f>VLOOKUP($A3506,'VXX-Web'!$A$1:$G$10000,5,0)</f>
        <v>175.28</v>
      </c>
    </row>
    <row r="3507" spans="1:5" x14ac:dyDescent="0.25">
      <c r="A3507" s="1">
        <v>43154</v>
      </c>
      <c r="B3507">
        <f>VLOOKUP($A3507,'VXX-Web'!$A$1:$G$10000,2,0)</f>
        <v>170.800004</v>
      </c>
      <c r="C3507">
        <f>VLOOKUP($A3507,'VXX-Web'!$A$1:$G$10000,3,0)</f>
        <v>172.199996</v>
      </c>
      <c r="D3507">
        <f>VLOOKUP($A3507,'VXX-Web'!$A$1:$G$10000,4,0)</f>
        <v>161.55999600000001</v>
      </c>
      <c r="E3507">
        <f>VLOOKUP($A3507,'VXX-Web'!$A$1:$G$10000,5,0)</f>
        <v>161.63999999999999</v>
      </c>
    </row>
    <row r="3508" spans="1:5" x14ac:dyDescent="0.25">
      <c r="A3508" s="1">
        <v>43157</v>
      </c>
      <c r="B3508">
        <f>VLOOKUP($A3508,'VXX-Web'!$A$1:$G$10000,2,0)</f>
        <v>157.479996</v>
      </c>
      <c r="C3508">
        <f>VLOOKUP($A3508,'VXX-Web'!$A$1:$G$10000,3,0)</f>
        <v>159.800004</v>
      </c>
      <c r="D3508">
        <f>VLOOKUP($A3508,'VXX-Web'!$A$1:$G$10000,4,0)</f>
        <v>154.55999600000001</v>
      </c>
      <c r="E3508">
        <f>VLOOKUP($A3508,'VXX-Web'!$A$1:$G$10000,5,0)</f>
        <v>155</v>
      </c>
    </row>
    <row r="3509" spans="1:5" x14ac:dyDescent="0.25">
      <c r="A3509" s="1">
        <v>43158</v>
      </c>
      <c r="B3509">
        <f>VLOOKUP($A3509,'VXX-Web'!$A$1:$G$10000,2,0)</f>
        <v>157.72</v>
      </c>
      <c r="C3509">
        <f>VLOOKUP($A3509,'VXX-Web'!$A$1:$G$10000,3,0)</f>
        <v>171.479996</v>
      </c>
      <c r="D3509">
        <f>VLOOKUP($A3509,'VXX-Web'!$A$1:$G$10000,4,0)</f>
        <v>155.72</v>
      </c>
      <c r="E3509">
        <f>VLOOKUP($A3509,'VXX-Web'!$A$1:$G$10000,5,0)</f>
        <v>169.72</v>
      </c>
    </row>
    <row r="3510" spans="1:5" x14ac:dyDescent="0.25">
      <c r="A3510" s="1">
        <v>43159</v>
      </c>
      <c r="B3510">
        <f>VLOOKUP($A3510,'VXX-Web'!$A$1:$G$10000,2,0)</f>
        <v>164.55999600000001</v>
      </c>
      <c r="C3510">
        <f>VLOOKUP($A3510,'VXX-Web'!$A$1:$G$10000,3,0)</f>
        <v>177.679992</v>
      </c>
      <c r="D3510">
        <f>VLOOKUP($A3510,'VXX-Web'!$A$1:$G$10000,4,0)</f>
        <v>164.28</v>
      </c>
      <c r="E3510">
        <f>VLOOKUP($A3510,'VXX-Web'!$A$1:$G$10000,5,0)</f>
        <v>177.399992</v>
      </c>
    </row>
    <row r="3511" spans="1:5" x14ac:dyDescent="0.25">
      <c r="A3511" s="1">
        <v>43160</v>
      </c>
      <c r="B3511">
        <f>VLOOKUP($A3511,'VXX-Web'!$A$1:$G$10000,2,0)</f>
        <v>177</v>
      </c>
      <c r="C3511">
        <f>VLOOKUP($A3511,'VXX-Web'!$A$1:$G$10000,3,0)</f>
        <v>197.479996</v>
      </c>
      <c r="D3511">
        <f>VLOOKUP($A3511,'VXX-Web'!$A$1:$G$10000,4,0)</f>
        <v>175.199996</v>
      </c>
      <c r="E3511">
        <f>VLOOKUP($A3511,'VXX-Web'!$A$1:$G$10000,5,0)</f>
        <v>189.11999599999999</v>
      </c>
    </row>
    <row r="3512" spans="1:5" x14ac:dyDescent="0.25">
      <c r="A3512" s="1">
        <v>43161</v>
      </c>
      <c r="B3512">
        <f>VLOOKUP($A3512,'VXX-Web'!$A$1:$G$10000,2,0)</f>
        <v>198.44000399999999</v>
      </c>
      <c r="C3512">
        <f>VLOOKUP($A3512,'VXX-Web'!$A$1:$G$10000,3,0)</f>
        <v>202.72</v>
      </c>
      <c r="D3512">
        <f>VLOOKUP($A3512,'VXX-Web'!$A$1:$G$10000,4,0)</f>
        <v>179.83999600000001</v>
      </c>
      <c r="E3512">
        <f>VLOOKUP($A3512,'VXX-Web'!$A$1:$G$10000,5,0)</f>
        <v>179.96000799999999</v>
      </c>
    </row>
    <row r="3513" spans="1:5" x14ac:dyDescent="0.25">
      <c r="A3513" s="1">
        <v>43164</v>
      </c>
      <c r="B3513">
        <f>VLOOKUP($A3513,'VXX-Web'!$A$1:$G$10000,2,0)</f>
        <v>184.83999600000001</v>
      </c>
      <c r="C3513">
        <f>VLOOKUP($A3513,'VXX-Web'!$A$1:$G$10000,3,0)</f>
        <v>185.199996</v>
      </c>
      <c r="D3513">
        <f>VLOOKUP($A3513,'VXX-Web'!$A$1:$G$10000,4,0)</f>
        <v>172</v>
      </c>
      <c r="E3513">
        <f>VLOOKUP($A3513,'VXX-Web'!$A$1:$G$10000,5,0)</f>
        <v>173.28</v>
      </c>
    </row>
    <row r="3514" spans="1:5" x14ac:dyDescent="0.25">
      <c r="A3514" s="1">
        <v>43165</v>
      </c>
      <c r="B3514">
        <f>VLOOKUP($A3514,'VXX-Web'!$A$1:$G$10000,2,0)</f>
        <v>172</v>
      </c>
      <c r="C3514">
        <f>VLOOKUP($A3514,'VXX-Web'!$A$1:$G$10000,3,0)</f>
        <v>180.83999600000001</v>
      </c>
      <c r="D3514">
        <f>VLOOKUP($A3514,'VXX-Web'!$A$1:$G$10000,4,0)</f>
        <v>172</v>
      </c>
      <c r="E3514">
        <f>VLOOKUP($A3514,'VXX-Web'!$A$1:$G$10000,5,0)</f>
        <v>174.520004</v>
      </c>
    </row>
    <row r="3515" spans="1:5" x14ac:dyDescent="0.25">
      <c r="A3515" s="1">
        <v>43166</v>
      </c>
      <c r="B3515">
        <f>VLOOKUP($A3515,'VXX-Web'!$A$1:$G$10000,2,0)</f>
        <v>181.520004</v>
      </c>
      <c r="C3515">
        <f>VLOOKUP($A3515,'VXX-Web'!$A$1:$G$10000,3,0)</f>
        <v>183</v>
      </c>
      <c r="D3515">
        <f>VLOOKUP($A3515,'VXX-Web'!$A$1:$G$10000,4,0)</f>
        <v>171.72</v>
      </c>
      <c r="E3515">
        <f>VLOOKUP($A3515,'VXX-Web'!$A$1:$G$10000,5,0)</f>
        <v>172.72</v>
      </c>
    </row>
    <row r="3516" spans="1:5" x14ac:dyDescent="0.25">
      <c r="A3516" s="1">
        <v>43167</v>
      </c>
      <c r="B3516">
        <f>VLOOKUP($A3516,'VXX-Web'!$A$1:$G$10000,2,0)</f>
        <v>170.240004</v>
      </c>
      <c r="C3516">
        <f>VLOOKUP($A3516,'VXX-Web'!$A$1:$G$10000,3,0)</f>
        <v>172.16000399999999</v>
      </c>
      <c r="D3516">
        <f>VLOOKUP($A3516,'VXX-Web'!$A$1:$G$10000,4,0)</f>
        <v>166</v>
      </c>
      <c r="E3516">
        <f>VLOOKUP($A3516,'VXX-Web'!$A$1:$G$10000,5,0)</f>
        <v>166</v>
      </c>
    </row>
    <row r="3517" spans="1:5" x14ac:dyDescent="0.25">
      <c r="A3517" s="1">
        <v>43168</v>
      </c>
      <c r="B3517">
        <f>VLOOKUP($A3517,'VXX-Web'!$A$1:$G$10000,2,0)</f>
        <v>163.520004</v>
      </c>
      <c r="C3517">
        <f>VLOOKUP($A3517,'VXX-Web'!$A$1:$G$10000,3,0)</f>
        <v>163.600008</v>
      </c>
      <c r="D3517">
        <f>VLOOKUP($A3517,'VXX-Web'!$A$1:$G$10000,4,0)</f>
        <v>152.96000799999999</v>
      </c>
      <c r="E3517">
        <f>VLOOKUP($A3517,'VXX-Web'!$A$1:$G$10000,5,0)</f>
        <v>153.11999599999999</v>
      </c>
    </row>
    <row r="3518" spans="1:5" x14ac:dyDescent="0.25">
      <c r="A3518" s="1">
        <v>43171</v>
      </c>
      <c r="B3518">
        <f>VLOOKUP($A3518,'VXX-Web'!$A$1:$G$10000,2,0)</f>
        <v>156</v>
      </c>
      <c r="C3518">
        <f>VLOOKUP($A3518,'VXX-Web'!$A$1:$G$10000,3,0)</f>
        <v>161.16000399999999</v>
      </c>
      <c r="D3518">
        <f>VLOOKUP($A3518,'VXX-Web'!$A$1:$G$10000,4,0)</f>
        <v>154.479996</v>
      </c>
      <c r="E3518">
        <f>VLOOKUP($A3518,'VXX-Web'!$A$1:$G$10000,5,0)</f>
        <v>159.520004</v>
      </c>
    </row>
    <row r="3519" spans="1:5" x14ac:dyDescent="0.25">
      <c r="A3519" s="1">
        <v>43172</v>
      </c>
      <c r="B3519">
        <f>VLOOKUP($A3519,'VXX-Web'!$A$1:$G$10000,2,0)</f>
        <v>156.399992</v>
      </c>
      <c r="C3519">
        <f>VLOOKUP($A3519,'VXX-Web'!$A$1:$G$10000,3,0)</f>
        <v>165.03999200000001</v>
      </c>
      <c r="D3519">
        <f>VLOOKUP($A3519,'VXX-Web'!$A$1:$G$10000,4,0)</f>
        <v>155.199996</v>
      </c>
      <c r="E3519">
        <f>VLOOKUP($A3519,'VXX-Web'!$A$1:$G$10000,5,0)</f>
        <v>162.600008</v>
      </c>
    </row>
    <row r="3520" spans="1:5" x14ac:dyDescent="0.25">
      <c r="A3520" s="1">
        <v>43173</v>
      </c>
      <c r="B3520">
        <f>VLOOKUP($A3520,'VXX-Web'!$A$1:$G$10000,2,0)</f>
        <v>159.91999999999999</v>
      </c>
      <c r="C3520">
        <f>VLOOKUP($A3520,'VXX-Web'!$A$1:$G$10000,3,0)</f>
        <v>168.72</v>
      </c>
      <c r="D3520">
        <f>VLOOKUP($A3520,'VXX-Web'!$A$1:$G$10000,4,0)</f>
        <v>159.72</v>
      </c>
      <c r="E3520">
        <f>VLOOKUP($A3520,'VXX-Web'!$A$1:$G$10000,5,0)</f>
        <v>166.11999599999999</v>
      </c>
    </row>
    <row r="3521" spans="1:5" x14ac:dyDescent="0.25">
      <c r="A3521" s="1">
        <v>43174</v>
      </c>
      <c r="B3521">
        <f>VLOOKUP($A3521,'VXX-Web'!$A$1:$G$10000,2,0)</f>
        <v>164.03999200000001</v>
      </c>
      <c r="C3521">
        <f>VLOOKUP($A3521,'VXX-Web'!$A$1:$G$10000,3,0)</f>
        <v>167.800004</v>
      </c>
      <c r="D3521">
        <f>VLOOKUP($A3521,'VXX-Web'!$A$1:$G$10000,4,0)</f>
        <v>159.36000000000001</v>
      </c>
      <c r="E3521">
        <f>VLOOKUP($A3521,'VXX-Web'!$A$1:$G$10000,5,0)</f>
        <v>160.679992</v>
      </c>
    </row>
    <row r="3522" spans="1:5" x14ac:dyDescent="0.25">
      <c r="A3522" s="1">
        <v>43175</v>
      </c>
      <c r="B3522">
        <f>VLOOKUP($A3522,'VXX-Web'!$A$1:$G$10000,2,0)</f>
        <v>159.72</v>
      </c>
      <c r="C3522">
        <f>VLOOKUP($A3522,'VXX-Web'!$A$1:$G$10000,3,0)</f>
        <v>160.28</v>
      </c>
      <c r="D3522">
        <f>VLOOKUP($A3522,'VXX-Web'!$A$1:$G$10000,4,0)</f>
        <v>154.44000399999999</v>
      </c>
      <c r="E3522">
        <f>VLOOKUP($A3522,'VXX-Web'!$A$1:$G$10000,5,0)</f>
        <v>158</v>
      </c>
    </row>
    <row r="3523" spans="1:5" x14ac:dyDescent="0.25">
      <c r="A3523" s="1">
        <v>43178</v>
      </c>
      <c r="B3523">
        <f>VLOOKUP($A3523,'VXX-Web'!$A$1:$G$10000,2,0)</f>
        <v>161.36000000000001</v>
      </c>
      <c r="C3523">
        <f>VLOOKUP($A3523,'VXX-Web'!$A$1:$G$10000,3,0)</f>
        <v>181.08</v>
      </c>
      <c r="D3523">
        <f>VLOOKUP($A3523,'VXX-Web'!$A$1:$G$10000,4,0)</f>
        <v>161.320008</v>
      </c>
      <c r="E3523">
        <f>VLOOKUP($A3523,'VXX-Web'!$A$1:$G$10000,5,0)</f>
        <v>173.399992</v>
      </c>
    </row>
    <row r="3524" spans="1:5" x14ac:dyDescent="0.25">
      <c r="A3524" s="1">
        <v>43179</v>
      </c>
      <c r="B3524">
        <f>VLOOKUP($A3524,'VXX-Web'!$A$1:$G$10000,2,0)</f>
        <v>171.600008</v>
      </c>
      <c r="C3524">
        <f>VLOOKUP($A3524,'VXX-Web'!$A$1:$G$10000,3,0)</f>
        <v>174.08</v>
      </c>
      <c r="D3524">
        <f>VLOOKUP($A3524,'VXX-Web'!$A$1:$G$10000,4,0)</f>
        <v>168.28</v>
      </c>
      <c r="E3524">
        <f>VLOOKUP($A3524,'VXX-Web'!$A$1:$G$10000,5,0)</f>
        <v>169.479996</v>
      </c>
    </row>
    <row r="3525" spans="1:5" x14ac:dyDescent="0.25">
      <c r="A3525" s="1">
        <v>43180</v>
      </c>
      <c r="B3525">
        <f>VLOOKUP($A3525,'VXX-Web'!$A$1:$G$10000,2,0)</f>
        <v>167.92</v>
      </c>
      <c r="C3525">
        <f>VLOOKUP($A3525,'VXX-Web'!$A$1:$G$10000,3,0)</f>
        <v>169.08</v>
      </c>
      <c r="D3525">
        <f>VLOOKUP($A3525,'VXX-Web'!$A$1:$G$10000,4,0)</f>
        <v>158.11999599999999</v>
      </c>
      <c r="E3525">
        <f>VLOOKUP($A3525,'VXX-Web'!$A$1:$G$10000,5,0)</f>
        <v>167.800004</v>
      </c>
    </row>
    <row r="3526" spans="1:5" x14ac:dyDescent="0.25">
      <c r="A3526" s="1">
        <v>43181</v>
      </c>
      <c r="B3526">
        <f>VLOOKUP($A3526,'VXX-Web'!$A$1:$G$10000,2,0)</f>
        <v>177.800004</v>
      </c>
      <c r="C3526">
        <f>VLOOKUP($A3526,'VXX-Web'!$A$1:$G$10000,3,0)</f>
        <v>191.320008</v>
      </c>
      <c r="D3526">
        <f>VLOOKUP($A3526,'VXX-Web'!$A$1:$G$10000,4,0)</f>
        <v>173.28</v>
      </c>
      <c r="E3526">
        <f>VLOOKUP($A3526,'VXX-Web'!$A$1:$G$10000,5,0)</f>
        <v>189.88000400000001</v>
      </c>
    </row>
    <row r="3527" spans="1:5" x14ac:dyDescent="0.25">
      <c r="A3527" s="1">
        <v>43182</v>
      </c>
      <c r="B3527">
        <f>VLOOKUP($A3527,'VXX-Web'!$A$1:$G$10000,2,0)</f>
        <v>186.28</v>
      </c>
      <c r="C3527">
        <f>VLOOKUP($A3527,'VXX-Web'!$A$1:$G$10000,3,0)</f>
        <v>200.600008</v>
      </c>
      <c r="D3527">
        <f>VLOOKUP($A3527,'VXX-Web'!$A$1:$G$10000,4,0)</f>
        <v>181.520004</v>
      </c>
      <c r="E3527">
        <f>VLOOKUP($A3527,'VXX-Web'!$A$1:$G$10000,5,0)</f>
        <v>199.03999200000001</v>
      </c>
    </row>
    <row r="3528" spans="1:5" x14ac:dyDescent="0.25">
      <c r="A3528" s="1">
        <v>43185</v>
      </c>
      <c r="B3528">
        <f>VLOOKUP($A3528,'VXX-Web'!$A$1:$G$10000,2,0)</f>
        <v>186.199996</v>
      </c>
      <c r="C3528">
        <f>VLOOKUP($A3528,'VXX-Web'!$A$1:$G$10000,3,0)</f>
        <v>197.88000400000001</v>
      </c>
      <c r="D3528">
        <f>VLOOKUP($A3528,'VXX-Web'!$A$1:$G$10000,4,0)</f>
        <v>184.520004</v>
      </c>
      <c r="E3528">
        <f>VLOOKUP($A3528,'VXX-Web'!$A$1:$G$10000,5,0)</f>
        <v>184.520004</v>
      </c>
    </row>
    <row r="3529" spans="1:5" x14ac:dyDescent="0.25">
      <c r="A3529" s="1">
        <v>43186</v>
      </c>
      <c r="B3529">
        <f>VLOOKUP($A3529,'VXX-Web'!$A$1:$G$10000,2,0)</f>
        <v>184.83999600000001</v>
      </c>
      <c r="C3529">
        <f>VLOOKUP($A3529,'VXX-Web'!$A$1:$G$10000,3,0)</f>
        <v>202.479996</v>
      </c>
      <c r="D3529">
        <f>VLOOKUP($A3529,'VXX-Web'!$A$1:$G$10000,4,0)</f>
        <v>184.83999600000001</v>
      </c>
      <c r="E3529">
        <f>VLOOKUP($A3529,'VXX-Web'!$A$1:$G$10000,5,0)</f>
        <v>199.44000399999999</v>
      </c>
    </row>
    <row r="3530" spans="1:5" x14ac:dyDescent="0.25">
      <c r="A3530" s="1">
        <v>43187</v>
      </c>
      <c r="B3530">
        <f>VLOOKUP($A3530,'VXX-Web'!$A$1:$G$10000,2,0)</f>
        <v>197</v>
      </c>
      <c r="C3530">
        <f>VLOOKUP($A3530,'VXX-Web'!$A$1:$G$10000,3,0)</f>
        <v>209.240004</v>
      </c>
      <c r="D3530">
        <f>VLOOKUP($A3530,'VXX-Web'!$A$1:$G$10000,4,0)</f>
        <v>195.199996</v>
      </c>
      <c r="E3530">
        <f>VLOOKUP($A3530,'VXX-Web'!$A$1:$G$10000,5,0)</f>
        <v>203.64</v>
      </c>
    </row>
    <row r="3531" spans="1:5" x14ac:dyDescent="0.25">
      <c r="A3531" s="1">
        <v>43188</v>
      </c>
      <c r="B3531">
        <f>VLOOKUP($A3531,'VXX-Web'!$A$1:$G$10000,2,0)</f>
        <v>198.64</v>
      </c>
      <c r="C3531">
        <f>VLOOKUP($A3531,'VXX-Web'!$A$1:$G$10000,3,0)</f>
        <v>201.08</v>
      </c>
      <c r="D3531">
        <f>VLOOKUP($A3531,'VXX-Web'!$A$1:$G$10000,4,0)</f>
        <v>188.16000399999999</v>
      </c>
      <c r="E3531">
        <f>VLOOKUP($A3531,'VXX-Web'!$A$1:$G$10000,5,0)</f>
        <v>189.240004</v>
      </c>
    </row>
    <row r="3532" spans="1:5" x14ac:dyDescent="0.25">
      <c r="A3532" s="1">
        <v>43192</v>
      </c>
      <c r="B3532">
        <f>VLOOKUP($A3532,'VXX-Web'!$A$1:$G$10000,2,0)</f>
        <v>194.72</v>
      </c>
      <c r="C3532">
        <f>VLOOKUP($A3532,'VXX-Web'!$A$1:$G$10000,3,0)</f>
        <v>215.28</v>
      </c>
      <c r="D3532">
        <f>VLOOKUP($A3532,'VXX-Web'!$A$1:$G$10000,4,0)</f>
        <v>192.800004</v>
      </c>
      <c r="E3532">
        <f>VLOOKUP($A3532,'VXX-Web'!$A$1:$G$10000,5,0)</f>
        <v>207.36</v>
      </c>
    </row>
    <row r="3533" spans="1:5" x14ac:dyDescent="0.25">
      <c r="A3533" s="1">
        <v>43193</v>
      </c>
      <c r="B3533">
        <f>VLOOKUP($A3533,'VXX-Web'!$A$1:$G$10000,2,0)</f>
        <v>202.16000399999999</v>
      </c>
      <c r="C3533">
        <f>VLOOKUP($A3533,'VXX-Web'!$A$1:$G$10000,3,0)</f>
        <v>207.759996</v>
      </c>
      <c r="D3533">
        <f>VLOOKUP($A3533,'VXX-Web'!$A$1:$G$10000,4,0)</f>
        <v>197.759996</v>
      </c>
      <c r="E3533">
        <f>VLOOKUP($A3533,'VXX-Web'!$A$1:$G$10000,5,0)</f>
        <v>198.36</v>
      </c>
    </row>
    <row r="3534" spans="1:5" x14ac:dyDescent="0.25">
      <c r="A3534" s="1">
        <v>43194</v>
      </c>
      <c r="B3534">
        <f>VLOOKUP($A3534,'VXX-Web'!$A$1:$G$10000,2,0)</f>
        <v>213.03999200000001</v>
      </c>
      <c r="C3534">
        <f>VLOOKUP($A3534,'VXX-Web'!$A$1:$G$10000,3,0)</f>
        <v>213.64</v>
      </c>
      <c r="D3534">
        <f>VLOOKUP($A3534,'VXX-Web'!$A$1:$G$10000,4,0)</f>
        <v>193.759996</v>
      </c>
      <c r="E3534">
        <f>VLOOKUP($A3534,'VXX-Web'!$A$1:$G$10000,5,0)</f>
        <v>194.479996</v>
      </c>
    </row>
    <row r="3535" spans="1:5" x14ac:dyDescent="0.25">
      <c r="A3535" s="1">
        <v>43195</v>
      </c>
      <c r="B3535">
        <f>VLOOKUP($A3535,'VXX-Web'!$A$1:$G$10000,2,0)</f>
        <v>192.03999200000001</v>
      </c>
      <c r="C3535">
        <f>VLOOKUP($A3535,'VXX-Web'!$A$1:$G$10000,3,0)</f>
        <v>194.759996</v>
      </c>
      <c r="D3535">
        <f>VLOOKUP($A3535,'VXX-Web'!$A$1:$G$10000,4,0)</f>
        <v>186.83999600000001</v>
      </c>
      <c r="E3535">
        <f>VLOOKUP($A3535,'VXX-Web'!$A$1:$G$10000,5,0)</f>
        <v>187.83999600000001</v>
      </c>
    </row>
    <row r="3536" spans="1:5" x14ac:dyDescent="0.25">
      <c r="A3536" s="1">
        <v>43196</v>
      </c>
      <c r="B3536">
        <f>VLOOKUP($A3536,'VXX-Web'!$A$1:$G$10000,2,0)</f>
        <v>193.64</v>
      </c>
      <c r="C3536">
        <f>VLOOKUP($A3536,'VXX-Web'!$A$1:$G$10000,3,0)</f>
        <v>207.55999600000001</v>
      </c>
      <c r="D3536">
        <f>VLOOKUP($A3536,'VXX-Web'!$A$1:$G$10000,4,0)</f>
        <v>188.83999600000001</v>
      </c>
      <c r="E3536">
        <f>VLOOKUP($A3536,'VXX-Web'!$A$1:$G$10000,5,0)</f>
        <v>199.03999200000001</v>
      </c>
    </row>
    <row r="3537" spans="1:5" x14ac:dyDescent="0.25">
      <c r="A3537" s="1">
        <v>43199</v>
      </c>
      <c r="B3537">
        <f>VLOOKUP($A3537,'VXX-Web'!$A$1:$G$10000,2,0)</f>
        <v>196.03999200000001</v>
      </c>
      <c r="C3537">
        <f>VLOOKUP($A3537,'VXX-Web'!$A$1:$G$10000,3,0)</f>
        <v>200.759996</v>
      </c>
      <c r="D3537">
        <f>VLOOKUP($A3537,'VXX-Web'!$A$1:$G$10000,4,0)</f>
        <v>193.199996</v>
      </c>
      <c r="E3537">
        <f>VLOOKUP($A3537,'VXX-Web'!$A$1:$G$10000,5,0)</f>
        <v>199.679992</v>
      </c>
    </row>
    <row r="3538" spans="1:5" x14ac:dyDescent="0.25">
      <c r="A3538" s="1">
        <v>43200</v>
      </c>
      <c r="B3538">
        <f>VLOOKUP($A3538,'VXX-Web'!$A$1:$G$10000,2,0)</f>
        <v>193.44000399999999</v>
      </c>
      <c r="C3538">
        <f>VLOOKUP($A3538,'VXX-Web'!$A$1:$G$10000,3,0)</f>
        <v>199.92</v>
      </c>
      <c r="D3538">
        <f>VLOOKUP($A3538,'VXX-Web'!$A$1:$G$10000,4,0)</f>
        <v>192.520004</v>
      </c>
      <c r="E3538">
        <f>VLOOKUP($A3538,'VXX-Web'!$A$1:$G$10000,5,0)</f>
        <v>194.479996</v>
      </c>
    </row>
    <row r="3539" spans="1:5" x14ac:dyDescent="0.25">
      <c r="A3539" s="1">
        <v>43201</v>
      </c>
      <c r="B3539">
        <f>VLOOKUP($A3539,'VXX-Web'!$A$1:$G$10000,2,0)</f>
        <v>199.64</v>
      </c>
      <c r="C3539">
        <f>VLOOKUP($A3539,'VXX-Web'!$A$1:$G$10000,3,0)</f>
        <v>199.679992</v>
      </c>
      <c r="D3539">
        <f>VLOOKUP($A3539,'VXX-Web'!$A$1:$G$10000,4,0)</f>
        <v>193.679992</v>
      </c>
      <c r="E3539">
        <f>VLOOKUP($A3539,'VXX-Web'!$A$1:$G$10000,5,0)</f>
        <v>196.03999200000001</v>
      </c>
    </row>
    <row r="3540" spans="1:5" x14ac:dyDescent="0.25">
      <c r="A3540" s="1">
        <v>43202</v>
      </c>
      <c r="B3540">
        <f>VLOOKUP($A3540,'VXX-Web'!$A$1:$G$10000,2,0)</f>
        <v>192.44000399999999</v>
      </c>
      <c r="C3540">
        <f>VLOOKUP($A3540,'VXX-Web'!$A$1:$G$10000,3,0)</f>
        <v>193.199996</v>
      </c>
      <c r="D3540">
        <f>VLOOKUP($A3540,'VXX-Web'!$A$1:$G$10000,4,0)</f>
        <v>186.64</v>
      </c>
      <c r="E3540">
        <f>VLOOKUP($A3540,'VXX-Web'!$A$1:$G$10000,5,0)</f>
        <v>188.03999200000001</v>
      </c>
    </row>
    <row r="3541" spans="1:5" x14ac:dyDescent="0.25">
      <c r="A3541" s="1">
        <v>43203</v>
      </c>
      <c r="B3541">
        <f>VLOOKUP($A3541,'VXX-Web'!$A$1:$G$10000,2,0)</f>
        <v>183.520004</v>
      </c>
      <c r="C3541">
        <f>VLOOKUP($A3541,'VXX-Web'!$A$1:$G$10000,3,0)</f>
        <v>186.72</v>
      </c>
      <c r="D3541">
        <f>VLOOKUP($A3541,'VXX-Web'!$A$1:$G$10000,4,0)</f>
        <v>179.88000400000001</v>
      </c>
      <c r="E3541">
        <f>VLOOKUP($A3541,'VXX-Web'!$A$1:$G$10000,5,0)</f>
        <v>181.199996</v>
      </c>
    </row>
    <row r="3542" spans="1:5" x14ac:dyDescent="0.25">
      <c r="A3542" s="1">
        <v>43206</v>
      </c>
      <c r="B3542">
        <f>VLOOKUP($A3542,'VXX-Web'!$A$1:$G$10000,2,0)</f>
        <v>177.08</v>
      </c>
      <c r="C3542">
        <f>VLOOKUP($A3542,'VXX-Web'!$A$1:$G$10000,3,0)</f>
        <v>177.320008</v>
      </c>
      <c r="D3542">
        <f>VLOOKUP($A3542,'VXX-Web'!$A$1:$G$10000,4,0)</f>
        <v>171.11999599999999</v>
      </c>
      <c r="E3542">
        <f>VLOOKUP($A3542,'VXX-Web'!$A$1:$G$10000,5,0)</f>
        <v>172.11999599999999</v>
      </c>
    </row>
    <row r="3543" spans="1:5" x14ac:dyDescent="0.25">
      <c r="A3543" s="1">
        <v>43207</v>
      </c>
      <c r="B3543">
        <f>VLOOKUP($A3543,'VXX-Web'!$A$1:$G$10000,2,0)</f>
        <v>168.88000400000001</v>
      </c>
      <c r="C3543">
        <f>VLOOKUP($A3543,'VXX-Web'!$A$1:$G$10000,3,0)</f>
        <v>169.96000799999999</v>
      </c>
      <c r="D3543">
        <f>VLOOKUP($A3543,'VXX-Web'!$A$1:$G$10000,4,0)</f>
        <v>159.03999200000001</v>
      </c>
      <c r="E3543">
        <f>VLOOKUP($A3543,'VXX-Web'!$A$1:$G$10000,5,0)</f>
        <v>161.759996</v>
      </c>
    </row>
    <row r="3544" spans="1:5" x14ac:dyDescent="0.25">
      <c r="A3544" s="1">
        <v>43208</v>
      </c>
      <c r="B3544">
        <f>VLOOKUP($A3544,'VXX-Web'!$A$1:$G$10000,2,0)</f>
        <v>164.88000400000001</v>
      </c>
      <c r="C3544">
        <f>VLOOKUP($A3544,'VXX-Web'!$A$1:$G$10000,3,0)</f>
        <v>171.11999599999999</v>
      </c>
      <c r="D3544">
        <f>VLOOKUP($A3544,'VXX-Web'!$A$1:$G$10000,4,0)</f>
        <v>160.600008</v>
      </c>
      <c r="E3544">
        <f>VLOOKUP($A3544,'VXX-Web'!$A$1:$G$10000,5,0)</f>
        <v>162.16000399999999</v>
      </c>
    </row>
    <row r="3545" spans="1:5" x14ac:dyDescent="0.25">
      <c r="A3545" s="1">
        <v>43209</v>
      </c>
      <c r="B3545">
        <f>VLOOKUP($A3545,'VXX-Web'!$A$1:$G$10000,2,0)</f>
        <v>166.399992</v>
      </c>
      <c r="C3545">
        <f>VLOOKUP($A3545,'VXX-Web'!$A$1:$G$10000,3,0)</f>
        <v>170.479996</v>
      </c>
      <c r="D3545">
        <f>VLOOKUP($A3545,'VXX-Web'!$A$1:$G$10000,4,0)</f>
        <v>162.96000799999999</v>
      </c>
      <c r="E3545">
        <f>VLOOKUP($A3545,'VXX-Web'!$A$1:$G$10000,5,0)</f>
        <v>164.759996</v>
      </c>
    </row>
    <row r="3546" spans="1:5" x14ac:dyDescent="0.25">
      <c r="A3546" s="1">
        <v>43210</v>
      </c>
      <c r="B3546">
        <f>VLOOKUP($A3546,'VXX-Web'!$A$1:$G$10000,2,0)</f>
        <v>164.320008</v>
      </c>
      <c r="C3546">
        <f>VLOOKUP($A3546,'VXX-Web'!$A$1:$G$10000,3,0)</f>
        <v>171.55999600000001</v>
      </c>
      <c r="D3546">
        <f>VLOOKUP($A3546,'VXX-Web'!$A$1:$G$10000,4,0)</f>
        <v>162.600008</v>
      </c>
      <c r="E3546">
        <f>VLOOKUP($A3546,'VXX-Web'!$A$1:$G$10000,5,0)</f>
        <v>169.55999600000001</v>
      </c>
    </row>
    <row r="3547" spans="1:5" x14ac:dyDescent="0.25">
      <c r="A3547" s="1">
        <v>43213</v>
      </c>
      <c r="B3547">
        <f>VLOOKUP($A3547,'VXX-Web'!$A$1:$G$10000,2,0)</f>
        <v>167.479996</v>
      </c>
      <c r="C3547">
        <f>VLOOKUP($A3547,'VXX-Web'!$A$1:$G$10000,3,0)</f>
        <v>171.520004</v>
      </c>
      <c r="D3547">
        <f>VLOOKUP($A3547,'VXX-Web'!$A$1:$G$10000,4,0)</f>
        <v>163.72</v>
      </c>
      <c r="E3547">
        <f>VLOOKUP($A3547,'VXX-Web'!$A$1:$G$10000,5,0)</f>
        <v>167.759996</v>
      </c>
    </row>
    <row r="3548" spans="1:5" x14ac:dyDescent="0.25">
      <c r="A3548" s="1">
        <v>43214</v>
      </c>
      <c r="B3548">
        <f>VLOOKUP($A3548,'VXX-Web'!$A$1:$G$10000,2,0)</f>
        <v>163.88000400000001</v>
      </c>
      <c r="C3548">
        <f>VLOOKUP($A3548,'VXX-Web'!$A$1:$G$10000,3,0)</f>
        <v>183.16000399999999</v>
      </c>
      <c r="D3548">
        <f>VLOOKUP($A3548,'VXX-Web'!$A$1:$G$10000,4,0)</f>
        <v>162.36000000000001</v>
      </c>
      <c r="E3548">
        <f>VLOOKUP($A3548,'VXX-Web'!$A$1:$G$10000,5,0)</f>
        <v>176.44000399999999</v>
      </c>
    </row>
    <row r="3549" spans="1:5" x14ac:dyDescent="0.25">
      <c r="A3549" s="1">
        <v>43215</v>
      </c>
      <c r="B3549">
        <f>VLOOKUP($A3549,'VXX-Web'!$A$1:$G$10000,2,0)</f>
        <v>177.11999599999999</v>
      </c>
      <c r="C3549">
        <f>VLOOKUP($A3549,'VXX-Web'!$A$1:$G$10000,3,0)</f>
        <v>183.520004</v>
      </c>
      <c r="D3549">
        <f>VLOOKUP($A3549,'VXX-Web'!$A$1:$G$10000,4,0)</f>
        <v>176.679992</v>
      </c>
      <c r="E3549">
        <f>VLOOKUP($A3549,'VXX-Web'!$A$1:$G$10000,5,0)</f>
        <v>177.96000799999999</v>
      </c>
    </row>
    <row r="3550" spans="1:5" x14ac:dyDescent="0.25">
      <c r="A3550" s="1">
        <v>43216</v>
      </c>
      <c r="B3550">
        <f>VLOOKUP($A3550,'VXX-Web'!$A$1:$G$10000,2,0)</f>
        <v>173.55999600000001</v>
      </c>
      <c r="C3550">
        <f>VLOOKUP($A3550,'VXX-Web'!$A$1:$G$10000,3,0)</f>
        <v>175.759996</v>
      </c>
      <c r="D3550">
        <f>VLOOKUP($A3550,'VXX-Web'!$A$1:$G$10000,4,0)</f>
        <v>167.520004</v>
      </c>
      <c r="E3550">
        <f>VLOOKUP($A3550,'VXX-Web'!$A$1:$G$10000,5,0)</f>
        <v>169.28</v>
      </c>
    </row>
    <row r="3551" spans="1:5" x14ac:dyDescent="0.25">
      <c r="A3551" s="1">
        <v>43217</v>
      </c>
      <c r="B3551">
        <f>VLOOKUP($A3551,'VXX-Web'!$A$1:$G$10000,2,0)</f>
        <v>167.08</v>
      </c>
      <c r="C3551">
        <f>VLOOKUP($A3551,'VXX-Web'!$A$1:$G$10000,3,0)</f>
        <v>172.320008</v>
      </c>
      <c r="D3551">
        <f>VLOOKUP($A3551,'VXX-Web'!$A$1:$G$10000,4,0)</f>
        <v>165.16000399999999</v>
      </c>
      <c r="E3551">
        <f>VLOOKUP($A3551,'VXX-Web'!$A$1:$G$10000,5,0)</f>
        <v>165.92</v>
      </c>
    </row>
    <row r="3552" spans="1:5" x14ac:dyDescent="0.25">
      <c r="A3552" s="1">
        <v>43220</v>
      </c>
      <c r="B3552">
        <f>VLOOKUP($A3552,'VXX-Web'!$A$1:$G$10000,2,0)</f>
        <v>164.240004</v>
      </c>
      <c r="C3552">
        <f>VLOOKUP($A3552,'VXX-Web'!$A$1:$G$10000,3,0)</f>
        <v>167.16000399999999</v>
      </c>
      <c r="D3552">
        <f>VLOOKUP($A3552,'VXX-Web'!$A$1:$G$10000,4,0)</f>
        <v>161.240004</v>
      </c>
      <c r="E3552">
        <f>VLOOKUP($A3552,'VXX-Web'!$A$1:$G$10000,5,0)</f>
        <v>166.28</v>
      </c>
    </row>
    <row r="3553" spans="1:5" x14ac:dyDescent="0.25">
      <c r="A3553" s="1">
        <v>43221</v>
      </c>
      <c r="B3553">
        <f>VLOOKUP($A3553,'VXX-Web'!$A$1:$G$10000,2,0)</f>
        <v>167.759996</v>
      </c>
      <c r="C3553">
        <f>VLOOKUP($A3553,'VXX-Web'!$A$1:$G$10000,3,0)</f>
        <v>169.72</v>
      </c>
      <c r="D3553">
        <f>VLOOKUP($A3553,'VXX-Web'!$A$1:$G$10000,4,0)</f>
        <v>163.28</v>
      </c>
      <c r="E3553">
        <f>VLOOKUP($A3553,'VXX-Web'!$A$1:$G$10000,5,0)</f>
        <v>163.800004</v>
      </c>
    </row>
    <row r="3554" spans="1:5" x14ac:dyDescent="0.25">
      <c r="A3554" s="1">
        <v>43222</v>
      </c>
      <c r="B3554">
        <f>VLOOKUP($A3554,'VXX-Web'!$A$1:$G$10000,2,0)</f>
        <v>163.11999599999999</v>
      </c>
      <c r="C3554">
        <f>VLOOKUP($A3554,'VXX-Web'!$A$1:$G$10000,3,0)</f>
        <v>163.520004</v>
      </c>
      <c r="D3554">
        <f>VLOOKUP($A3554,'VXX-Web'!$A$1:$G$10000,4,0)</f>
        <v>157.800004</v>
      </c>
      <c r="E3554">
        <f>VLOOKUP($A3554,'VXX-Web'!$A$1:$G$10000,5,0)</f>
        <v>162.600008</v>
      </c>
    </row>
    <row r="3555" spans="1:5" x14ac:dyDescent="0.25">
      <c r="A3555" s="1">
        <v>43223</v>
      </c>
      <c r="B3555">
        <f>VLOOKUP($A3555,'VXX-Web'!$A$1:$G$10000,2,0)</f>
        <v>166</v>
      </c>
      <c r="C3555">
        <f>VLOOKUP($A3555,'VXX-Web'!$A$1:$G$10000,3,0)</f>
        <v>175.88000400000001</v>
      </c>
      <c r="D3555">
        <f>VLOOKUP($A3555,'VXX-Web'!$A$1:$G$10000,4,0)</f>
        <v>164.240004</v>
      </c>
      <c r="E3555">
        <f>VLOOKUP($A3555,'VXX-Web'!$A$1:$G$10000,5,0)</f>
        <v>165.92</v>
      </c>
    </row>
    <row r="3556" spans="1:5" x14ac:dyDescent="0.25">
      <c r="A3556" s="1">
        <v>43224</v>
      </c>
      <c r="B3556">
        <f>VLOOKUP($A3556,'VXX-Web'!$A$1:$G$10000,2,0)</f>
        <v>168.08</v>
      </c>
      <c r="C3556">
        <f>VLOOKUP($A3556,'VXX-Web'!$A$1:$G$10000,3,0)</f>
        <v>169.64</v>
      </c>
      <c r="D3556">
        <f>VLOOKUP($A3556,'VXX-Web'!$A$1:$G$10000,4,0)</f>
        <v>159.91999999999999</v>
      </c>
      <c r="E3556">
        <f>VLOOKUP($A3556,'VXX-Web'!$A$1:$G$10000,5,0)</f>
        <v>160.08000000000001</v>
      </c>
    </row>
    <row r="3557" spans="1:5" x14ac:dyDescent="0.25">
      <c r="A3557" s="1">
        <v>43227</v>
      </c>
      <c r="B3557">
        <f>VLOOKUP($A3557,'VXX-Web'!$A$1:$G$10000,2,0)</f>
        <v>159.83999600000001</v>
      </c>
      <c r="C3557">
        <f>VLOOKUP($A3557,'VXX-Web'!$A$1:$G$10000,3,0)</f>
        <v>161.479996</v>
      </c>
      <c r="D3557">
        <f>VLOOKUP($A3557,'VXX-Web'!$A$1:$G$10000,4,0)</f>
        <v>158.03999200000001</v>
      </c>
      <c r="E3557">
        <f>VLOOKUP($A3557,'VXX-Web'!$A$1:$G$10000,5,0)</f>
        <v>159.600008</v>
      </c>
    </row>
    <row r="3558" spans="1:5" x14ac:dyDescent="0.25">
      <c r="A3558" s="1">
        <v>43228</v>
      </c>
      <c r="B3558">
        <f>VLOOKUP($A3558,'VXX-Web'!$A$1:$G$10000,2,0)</f>
        <v>160.759996</v>
      </c>
      <c r="C3558">
        <f>VLOOKUP($A3558,'VXX-Web'!$A$1:$G$10000,3,0)</f>
        <v>162.520004</v>
      </c>
      <c r="D3558">
        <f>VLOOKUP($A3558,'VXX-Web'!$A$1:$G$10000,4,0)</f>
        <v>158.679992</v>
      </c>
      <c r="E3558">
        <f>VLOOKUP($A3558,'VXX-Web'!$A$1:$G$10000,5,0)</f>
        <v>159.240004</v>
      </c>
    </row>
    <row r="3559" spans="1:5" x14ac:dyDescent="0.25">
      <c r="A3559" s="1">
        <v>43229</v>
      </c>
      <c r="B3559">
        <f>VLOOKUP($A3559,'VXX-Web'!$A$1:$G$10000,2,0)</f>
        <v>157.759996</v>
      </c>
      <c r="C3559">
        <f>VLOOKUP($A3559,'VXX-Web'!$A$1:$G$10000,3,0)</f>
        <v>158.600008</v>
      </c>
      <c r="D3559">
        <f>VLOOKUP($A3559,'VXX-Web'!$A$1:$G$10000,4,0)</f>
        <v>152.520004</v>
      </c>
      <c r="E3559">
        <f>VLOOKUP($A3559,'VXX-Web'!$A$1:$G$10000,5,0)</f>
        <v>152.63999999999999</v>
      </c>
    </row>
    <row r="3560" spans="1:5" x14ac:dyDescent="0.25">
      <c r="A3560" s="1">
        <v>43230</v>
      </c>
      <c r="B3560">
        <f>VLOOKUP($A3560,'VXX-Web'!$A$1:$G$10000,2,0)</f>
        <v>151.600008</v>
      </c>
      <c r="C3560">
        <f>VLOOKUP($A3560,'VXX-Web'!$A$1:$G$10000,3,0)</f>
        <v>151.72</v>
      </c>
      <c r="D3560">
        <f>VLOOKUP($A3560,'VXX-Web'!$A$1:$G$10000,4,0)</f>
        <v>144.63999999999999</v>
      </c>
      <c r="E3560">
        <f>VLOOKUP($A3560,'VXX-Web'!$A$1:$G$10000,5,0)</f>
        <v>145.759996</v>
      </c>
    </row>
    <row r="3561" spans="1:5" x14ac:dyDescent="0.25">
      <c r="A3561" s="1">
        <v>43231</v>
      </c>
      <c r="B3561">
        <f>VLOOKUP($A3561,'VXX-Web'!$A$1:$G$10000,2,0)</f>
        <v>145.91999999999999</v>
      </c>
      <c r="C3561">
        <f>VLOOKUP($A3561,'VXX-Web'!$A$1:$G$10000,3,0)</f>
        <v>147.320008</v>
      </c>
      <c r="D3561">
        <f>VLOOKUP($A3561,'VXX-Web'!$A$1:$G$10000,4,0)</f>
        <v>143</v>
      </c>
      <c r="E3561">
        <f>VLOOKUP($A3561,'VXX-Web'!$A$1:$G$10000,5,0)</f>
        <v>143</v>
      </c>
    </row>
    <row r="3562" spans="1:5" x14ac:dyDescent="0.25">
      <c r="A3562" s="1">
        <v>43234</v>
      </c>
      <c r="B3562">
        <f>VLOOKUP($A3562,'VXX-Web'!$A$1:$G$10000,2,0)</f>
        <v>141.72</v>
      </c>
      <c r="C3562">
        <f>VLOOKUP($A3562,'VXX-Web'!$A$1:$G$10000,3,0)</f>
        <v>142.03999200000001</v>
      </c>
      <c r="D3562">
        <f>VLOOKUP($A3562,'VXX-Web'!$A$1:$G$10000,4,0)</f>
        <v>138.03999200000001</v>
      </c>
      <c r="E3562">
        <f>VLOOKUP($A3562,'VXX-Web'!$A$1:$G$10000,5,0)</f>
        <v>138.759996</v>
      </c>
    </row>
    <row r="3563" spans="1:5" x14ac:dyDescent="0.25">
      <c r="A3563" s="1">
        <v>43235</v>
      </c>
      <c r="B3563">
        <f>VLOOKUP($A3563,'VXX-Web'!$A$1:$G$10000,2,0)</f>
        <v>143.96000799999999</v>
      </c>
      <c r="C3563">
        <f>VLOOKUP($A3563,'VXX-Web'!$A$1:$G$10000,3,0)</f>
        <v>150.600008</v>
      </c>
      <c r="D3563">
        <f>VLOOKUP($A3563,'VXX-Web'!$A$1:$G$10000,4,0)</f>
        <v>143.72</v>
      </c>
      <c r="E3563">
        <f>VLOOKUP($A3563,'VXX-Web'!$A$1:$G$10000,5,0)</f>
        <v>148.520004</v>
      </c>
    </row>
    <row r="3564" spans="1:5" x14ac:dyDescent="0.25">
      <c r="A3564" s="1">
        <v>43236</v>
      </c>
      <c r="B3564">
        <f>VLOOKUP($A3564,'VXX-Web'!$A$1:$G$10000,2,0)</f>
        <v>146.320008</v>
      </c>
      <c r="C3564">
        <f>VLOOKUP($A3564,'VXX-Web'!$A$1:$G$10000,3,0)</f>
        <v>146.36000000000001</v>
      </c>
      <c r="D3564">
        <f>VLOOKUP($A3564,'VXX-Web'!$A$1:$G$10000,4,0)</f>
        <v>142.28</v>
      </c>
      <c r="E3564">
        <f>VLOOKUP($A3564,'VXX-Web'!$A$1:$G$10000,5,0)</f>
        <v>143.240004</v>
      </c>
    </row>
    <row r="3565" spans="1:5" x14ac:dyDescent="0.25">
      <c r="A3565" s="1">
        <v>43237</v>
      </c>
      <c r="B3565">
        <f>VLOOKUP($A3565,'VXX-Web'!$A$1:$G$10000,2,0)</f>
        <v>142.600008</v>
      </c>
      <c r="C3565">
        <f>VLOOKUP($A3565,'VXX-Web'!$A$1:$G$10000,3,0)</f>
        <v>144.520004</v>
      </c>
      <c r="D3565">
        <f>VLOOKUP($A3565,'VXX-Web'!$A$1:$G$10000,4,0)</f>
        <v>139.08000000000001</v>
      </c>
      <c r="E3565">
        <f>VLOOKUP($A3565,'VXX-Web'!$A$1:$G$10000,5,0)</f>
        <v>139.479996</v>
      </c>
    </row>
    <row r="3566" spans="1:5" x14ac:dyDescent="0.25">
      <c r="A3566" s="1">
        <v>43238</v>
      </c>
      <c r="B3566">
        <f>VLOOKUP($A3566,'VXX-Web'!$A$1:$G$10000,2,0)</f>
        <v>141</v>
      </c>
      <c r="C3566">
        <f>VLOOKUP($A3566,'VXX-Web'!$A$1:$G$10000,3,0)</f>
        <v>143.759996</v>
      </c>
      <c r="D3566">
        <f>VLOOKUP($A3566,'VXX-Web'!$A$1:$G$10000,4,0)</f>
        <v>139.91999999999999</v>
      </c>
      <c r="E3566">
        <f>VLOOKUP($A3566,'VXX-Web'!$A$1:$G$10000,5,0)</f>
        <v>141.199996</v>
      </c>
    </row>
    <row r="3567" spans="1:5" x14ac:dyDescent="0.25">
      <c r="A3567" s="1">
        <v>43241</v>
      </c>
      <c r="B3567">
        <f>VLOOKUP($A3567,'VXX-Web'!$A$1:$G$10000,2,0)</f>
        <v>136.199996</v>
      </c>
      <c r="C3567">
        <f>VLOOKUP($A3567,'VXX-Web'!$A$1:$G$10000,3,0)</f>
        <v>138.44000399999999</v>
      </c>
      <c r="D3567">
        <f>VLOOKUP($A3567,'VXX-Web'!$A$1:$G$10000,4,0)</f>
        <v>133.88000400000001</v>
      </c>
      <c r="E3567">
        <f>VLOOKUP($A3567,'VXX-Web'!$A$1:$G$10000,5,0)</f>
        <v>136.91999999999999</v>
      </c>
    </row>
    <row r="3568" spans="1:5" x14ac:dyDescent="0.25">
      <c r="A3568" s="1">
        <v>43242</v>
      </c>
      <c r="B3568">
        <f>VLOOKUP($A3568,'VXX-Web'!$A$1:$G$10000,2,0)</f>
        <v>135.759996</v>
      </c>
      <c r="C3568">
        <f>VLOOKUP($A3568,'VXX-Web'!$A$1:$G$10000,3,0)</f>
        <v>138.83999600000001</v>
      </c>
      <c r="D3568">
        <f>VLOOKUP($A3568,'VXX-Web'!$A$1:$G$10000,4,0)</f>
        <v>135.199996</v>
      </c>
      <c r="E3568">
        <f>VLOOKUP($A3568,'VXX-Web'!$A$1:$G$10000,5,0)</f>
        <v>138.55999600000001</v>
      </c>
    </row>
    <row r="3569" spans="1:5" x14ac:dyDescent="0.25">
      <c r="A3569" s="1">
        <v>43243</v>
      </c>
      <c r="B3569">
        <f>VLOOKUP($A3569,'VXX-Web'!$A$1:$G$10000,2,0)</f>
        <v>142.399992</v>
      </c>
      <c r="C3569">
        <f>VLOOKUP($A3569,'VXX-Web'!$A$1:$G$10000,3,0)</f>
        <v>144.63999999999999</v>
      </c>
      <c r="D3569">
        <f>VLOOKUP($A3569,'VXX-Web'!$A$1:$G$10000,4,0)</f>
        <v>135.399992</v>
      </c>
      <c r="E3569">
        <f>VLOOKUP($A3569,'VXX-Web'!$A$1:$G$10000,5,0)</f>
        <v>136.11999599999999</v>
      </c>
    </row>
    <row r="3570" spans="1:5" x14ac:dyDescent="0.25">
      <c r="A3570" s="1">
        <v>43244</v>
      </c>
      <c r="B3570">
        <f>VLOOKUP($A3570,'VXX-Web'!$A$1:$G$10000,2,0)</f>
        <v>136.600008</v>
      </c>
      <c r="C3570">
        <f>VLOOKUP($A3570,'VXX-Web'!$A$1:$G$10000,3,0)</f>
        <v>142.63999999999999</v>
      </c>
      <c r="D3570">
        <f>VLOOKUP($A3570,'VXX-Web'!$A$1:$G$10000,4,0)</f>
        <v>134.520004</v>
      </c>
      <c r="E3570">
        <f>VLOOKUP($A3570,'VXX-Web'!$A$1:$G$10000,5,0)</f>
        <v>135.240004</v>
      </c>
    </row>
    <row r="3571" spans="1:5" x14ac:dyDescent="0.25">
      <c r="A3571" s="1">
        <v>43245</v>
      </c>
      <c r="B3571">
        <f>VLOOKUP($A3571,'VXX-Web'!$A$1:$G$10000,2,0)</f>
        <v>137.44000399999999</v>
      </c>
      <c r="C3571">
        <f>VLOOKUP($A3571,'VXX-Web'!$A$1:$G$10000,3,0)</f>
        <v>138.320008</v>
      </c>
      <c r="D3571">
        <f>VLOOKUP($A3571,'VXX-Web'!$A$1:$G$10000,4,0)</f>
        <v>134.399992</v>
      </c>
      <c r="E3571">
        <f>VLOOKUP($A3571,'VXX-Web'!$A$1:$G$10000,5,0)</f>
        <v>137</v>
      </c>
    </row>
    <row r="3572" spans="1:5" x14ac:dyDescent="0.25">
      <c r="A3572" s="1">
        <v>43249</v>
      </c>
      <c r="B3572">
        <f>VLOOKUP($A3572,'VXX-Web'!$A$1:$G$10000,2,0)</f>
        <v>143.399992</v>
      </c>
      <c r="C3572">
        <f>VLOOKUP($A3572,'VXX-Web'!$A$1:$G$10000,3,0)</f>
        <v>158.199996</v>
      </c>
      <c r="D3572">
        <f>VLOOKUP($A3572,'VXX-Web'!$A$1:$G$10000,4,0)</f>
        <v>140.320008</v>
      </c>
      <c r="E3572">
        <f>VLOOKUP($A3572,'VXX-Web'!$A$1:$G$10000,5,0)</f>
        <v>154.03999200000001</v>
      </c>
    </row>
    <row r="3573" spans="1:5" x14ac:dyDescent="0.25">
      <c r="A3573" s="1">
        <v>43250</v>
      </c>
      <c r="B3573">
        <f>VLOOKUP($A3573,'VXX-Web'!$A$1:$G$10000,2,0)</f>
        <v>149.55999600000001</v>
      </c>
      <c r="C3573">
        <f>VLOOKUP($A3573,'VXX-Web'!$A$1:$G$10000,3,0)</f>
        <v>149.96000799999999</v>
      </c>
      <c r="D3573">
        <f>VLOOKUP($A3573,'VXX-Web'!$A$1:$G$10000,4,0)</f>
        <v>144.320008</v>
      </c>
      <c r="E3573">
        <f>VLOOKUP($A3573,'VXX-Web'!$A$1:$G$10000,5,0)</f>
        <v>146.240004</v>
      </c>
    </row>
    <row r="3574" spans="1:5" x14ac:dyDescent="0.25">
      <c r="A3574" s="1">
        <v>43251</v>
      </c>
      <c r="B3574">
        <f>VLOOKUP($A3574,'VXX-Web'!$A$1:$G$10000,2,0)</f>
        <v>147.03999200000001</v>
      </c>
      <c r="C3574">
        <f>VLOOKUP($A3574,'VXX-Web'!$A$1:$G$10000,3,0)</f>
        <v>151.800004</v>
      </c>
      <c r="D3574">
        <f>VLOOKUP($A3574,'VXX-Web'!$A$1:$G$10000,4,0)</f>
        <v>145.63999999999999</v>
      </c>
      <c r="E3574">
        <f>VLOOKUP($A3574,'VXX-Web'!$A$1:$G$10000,5,0)</f>
        <v>147.16000399999999</v>
      </c>
    </row>
    <row r="3575" spans="1:5" x14ac:dyDescent="0.25">
      <c r="A3575" s="1">
        <v>43252</v>
      </c>
      <c r="B3575">
        <f>VLOOKUP($A3575,'VXX-Web'!$A$1:$G$10000,2,0)</f>
        <v>141.83999600000001</v>
      </c>
      <c r="C3575">
        <f>VLOOKUP($A3575,'VXX-Web'!$A$1:$G$10000,3,0)</f>
        <v>142.44000399999999</v>
      </c>
      <c r="D3575">
        <f>VLOOKUP($A3575,'VXX-Web'!$A$1:$G$10000,4,0)</f>
        <v>139.44000399999999</v>
      </c>
      <c r="E3575">
        <f>VLOOKUP($A3575,'VXX-Web'!$A$1:$G$10000,5,0)</f>
        <v>141.16000399999999</v>
      </c>
    </row>
    <row r="3576" spans="1:5" x14ac:dyDescent="0.25">
      <c r="A3576" s="1">
        <v>43255</v>
      </c>
      <c r="B3576">
        <f>VLOOKUP($A3576,'VXX-Web'!$A$1:$G$10000,2,0)</f>
        <v>138.72</v>
      </c>
      <c r="C3576">
        <f>VLOOKUP($A3576,'VXX-Web'!$A$1:$G$10000,3,0)</f>
        <v>139.240004</v>
      </c>
      <c r="D3576">
        <f>VLOOKUP($A3576,'VXX-Web'!$A$1:$G$10000,4,0)</f>
        <v>135.63999999999999</v>
      </c>
      <c r="E3576">
        <f>VLOOKUP($A3576,'VXX-Web'!$A$1:$G$10000,5,0)</f>
        <v>136</v>
      </c>
    </row>
    <row r="3577" spans="1:5" x14ac:dyDescent="0.25">
      <c r="A3577" s="1">
        <v>43256</v>
      </c>
      <c r="B3577">
        <f>VLOOKUP($A3577,'VXX-Web'!$A$1:$G$10000,2,0)</f>
        <v>135.91999999999999</v>
      </c>
      <c r="C3577">
        <f>VLOOKUP($A3577,'VXX-Web'!$A$1:$G$10000,3,0)</f>
        <v>137.520004</v>
      </c>
      <c r="D3577">
        <f>VLOOKUP($A3577,'VXX-Web'!$A$1:$G$10000,4,0)</f>
        <v>133.91999999999999</v>
      </c>
      <c r="E3577">
        <f>VLOOKUP($A3577,'VXX-Web'!$A$1:$G$10000,5,0)</f>
        <v>134.399992</v>
      </c>
    </row>
    <row r="3578" spans="1:5" x14ac:dyDescent="0.25">
      <c r="A3578" s="1">
        <v>43257</v>
      </c>
      <c r="B3578">
        <f>VLOOKUP($A3578,'VXX-Web'!$A$1:$G$10000,2,0)</f>
        <v>133.08000000000001</v>
      </c>
      <c r="C3578">
        <f>VLOOKUP($A3578,'VXX-Web'!$A$1:$G$10000,3,0)</f>
        <v>133.800004</v>
      </c>
      <c r="D3578">
        <f>VLOOKUP($A3578,'VXX-Web'!$A$1:$G$10000,4,0)</f>
        <v>128.88000400000001</v>
      </c>
      <c r="E3578">
        <f>VLOOKUP($A3578,'VXX-Web'!$A$1:$G$10000,5,0)</f>
        <v>128.88000400000001</v>
      </c>
    </row>
    <row r="3579" spans="1:5" x14ac:dyDescent="0.25">
      <c r="A3579" s="1">
        <v>43258</v>
      </c>
      <c r="B3579">
        <f>VLOOKUP($A3579,'VXX-Web'!$A$1:$G$10000,2,0)</f>
        <v>128.63999999999999</v>
      </c>
      <c r="C3579">
        <f>VLOOKUP($A3579,'VXX-Web'!$A$1:$G$10000,3,0)</f>
        <v>135.72</v>
      </c>
      <c r="D3579">
        <f>VLOOKUP($A3579,'VXX-Web'!$A$1:$G$10000,4,0)</f>
        <v>128.399992</v>
      </c>
      <c r="E3579">
        <f>VLOOKUP($A3579,'VXX-Web'!$A$1:$G$10000,5,0)</f>
        <v>131.240004</v>
      </c>
    </row>
    <row r="3580" spans="1:5" x14ac:dyDescent="0.25">
      <c r="A3580" s="1">
        <v>43259</v>
      </c>
      <c r="B3580">
        <f>VLOOKUP($A3580,'VXX-Web'!$A$1:$G$10000,2,0)</f>
        <v>133.83999600000001</v>
      </c>
      <c r="C3580">
        <f>VLOOKUP($A3580,'VXX-Web'!$A$1:$G$10000,3,0)</f>
        <v>134.240004</v>
      </c>
      <c r="D3580">
        <f>VLOOKUP($A3580,'VXX-Web'!$A$1:$G$10000,4,0)</f>
        <v>129.63999999999999</v>
      </c>
      <c r="E3580">
        <f>VLOOKUP($A3580,'VXX-Web'!$A$1:$G$10000,5,0)</f>
        <v>130.399992</v>
      </c>
    </row>
    <row r="3581" spans="1:5" x14ac:dyDescent="0.25">
      <c r="A3581" s="1">
        <v>43262</v>
      </c>
      <c r="B3581">
        <f>VLOOKUP($A3581,'VXX-Web'!$A$1:$G$10000,2,0)</f>
        <v>130.679992</v>
      </c>
      <c r="C3581">
        <f>VLOOKUP($A3581,'VXX-Web'!$A$1:$G$10000,3,0)</f>
        <v>131.08000000000001</v>
      </c>
      <c r="D3581">
        <f>VLOOKUP($A3581,'VXX-Web'!$A$1:$G$10000,4,0)</f>
        <v>127.64</v>
      </c>
      <c r="E3581">
        <f>VLOOKUP($A3581,'VXX-Web'!$A$1:$G$10000,5,0)</f>
        <v>128.36000000000001</v>
      </c>
    </row>
    <row r="3582" spans="1:5" x14ac:dyDescent="0.25">
      <c r="A3582" s="1">
        <v>43263</v>
      </c>
      <c r="B3582">
        <f>VLOOKUP($A3582,'VXX-Web'!$A$1:$G$10000,2,0)</f>
        <v>127.440004</v>
      </c>
      <c r="C3582">
        <f>VLOOKUP($A3582,'VXX-Web'!$A$1:$G$10000,3,0)</f>
        <v>129.63999999999999</v>
      </c>
      <c r="D3582">
        <f>VLOOKUP($A3582,'VXX-Web'!$A$1:$G$10000,4,0)</f>
        <v>126.64</v>
      </c>
      <c r="E3582">
        <f>VLOOKUP($A3582,'VXX-Web'!$A$1:$G$10000,5,0)</f>
        <v>127.87999600000001</v>
      </c>
    </row>
    <row r="3583" spans="1:5" x14ac:dyDescent="0.25">
      <c r="A3583" s="1">
        <v>43264</v>
      </c>
      <c r="B3583">
        <f>VLOOKUP($A3583,'VXX-Web'!$A$1:$G$10000,2,0)</f>
        <v>126.32</v>
      </c>
      <c r="C3583">
        <f>VLOOKUP($A3583,'VXX-Web'!$A$1:$G$10000,3,0)</f>
        <v>129.800004</v>
      </c>
      <c r="D3583">
        <f>VLOOKUP($A3583,'VXX-Web'!$A$1:$G$10000,4,0)</f>
        <v>125.760004</v>
      </c>
      <c r="E3583">
        <f>VLOOKUP($A3583,'VXX-Web'!$A$1:$G$10000,5,0)</f>
        <v>129.55999600000001</v>
      </c>
    </row>
    <row r="3584" spans="1:5" x14ac:dyDescent="0.25">
      <c r="A3584" s="1">
        <v>43265</v>
      </c>
      <c r="B3584">
        <f>VLOOKUP($A3584,'VXX-Web'!$A$1:$G$10000,2,0)</f>
        <v>126</v>
      </c>
      <c r="C3584">
        <f>VLOOKUP($A3584,'VXX-Web'!$A$1:$G$10000,3,0)</f>
        <v>127.32</v>
      </c>
      <c r="D3584">
        <f>VLOOKUP($A3584,'VXX-Web'!$A$1:$G$10000,4,0)</f>
        <v>123.64</v>
      </c>
      <c r="E3584">
        <f>VLOOKUP($A3584,'VXX-Web'!$A$1:$G$10000,5,0)</f>
        <v>125.32</v>
      </c>
    </row>
    <row r="3585" spans="1:5" x14ac:dyDescent="0.25">
      <c r="A3585" s="1">
        <v>43266</v>
      </c>
      <c r="B3585">
        <f>VLOOKUP($A3585,'VXX-Web'!$A$1:$G$10000,2,0)</f>
        <v>127.760004</v>
      </c>
      <c r="C3585">
        <f>VLOOKUP($A3585,'VXX-Web'!$A$1:$G$10000,3,0)</f>
        <v>130.08000000000001</v>
      </c>
      <c r="D3585">
        <f>VLOOKUP($A3585,'VXX-Web'!$A$1:$G$10000,4,0)</f>
        <v>126.08</v>
      </c>
      <c r="E3585">
        <f>VLOOKUP($A3585,'VXX-Web'!$A$1:$G$10000,5,0)</f>
        <v>126.68</v>
      </c>
    </row>
    <row r="3586" spans="1:5" x14ac:dyDescent="0.25">
      <c r="A3586" s="1">
        <v>43269</v>
      </c>
      <c r="B3586">
        <f>VLOOKUP($A3586,'VXX-Web'!$A$1:$G$10000,2,0)</f>
        <v>130.199996</v>
      </c>
      <c r="C3586">
        <f>VLOOKUP($A3586,'VXX-Web'!$A$1:$G$10000,3,0)</f>
        <v>132.08000000000001</v>
      </c>
      <c r="D3586">
        <f>VLOOKUP($A3586,'VXX-Web'!$A$1:$G$10000,4,0)</f>
        <v>124.760004</v>
      </c>
      <c r="E3586">
        <f>VLOOKUP($A3586,'VXX-Web'!$A$1:$G$10000,5,0)</f>
        <v>124.96</v>
      </c>
    </row>
    <row r="3587" spans="1:5" x14ac:dyDescent="0.25">
      <c r="A3587" s="1">
        <v>43270</v>
      </c>
      <c r="B3587">
        <f>VLOOKUP($A3587,'VXX-Web'!$A$1:$G$10000,2,0)</f>
        <v>133.320008</v>
      </c>
      <c r="C3587">
        <f>VLOOKUP($A3587,'VXX-Web'!$A$1:$G$10000,3,0)</f>
        <v>135.679992</v>
      </c>
      <c r="D3587">
        <f>VLOOKUP($A3587,'VXX-Web'!$A$1:$G$10000,4,0)</f>
        <v>129.72</v>
      </c>
      <c r="E3587">
        <f>VLOOKUP($A3587,'VXX-Web'!$A$1:$G$10000,5,0)</f>
        <v>131.16000399999999</v>
      </c>
    </row>
    <row r="3588" spans="1:5" x14ac:dyDescent="0.25">
      <c r="A3588" s="1">
        <v>43271</v>
      </c>
      <c r="B3588">
        <f>VLOOKUP($A3588,'VXX-Web'!$A$1:$G$10000,2,0)</f>
        <v>128.520004</v>
      </c>
      <c r="C3588">
        <f>VLOOKUP($A3588,'VXX-Web'!$A$1:$G$10000,3,0)</f>
        <v>128.83999600000001</v>
      </c>
      <c r="D3588">
        <f>VLOOKUP($A3588,'VXX-Web'!$A$1:$G$10000,4,0)</f>
        <v>126.64</v>
      </c>
      <c r="E3588">
        <f>VLOOKUP($A3588,'VXX-Web'!$A$1:$G$10000,5,0)</f>
        <v>128.08000000000001</v>
      </c>
    </row>
    <row r="3589" spans="1:5" x14ac:dyDescent="0.25">
      <c r="A3589" s="1">
        <v>43272</v>
      </c>
      <c r="B3589">
        <f>VLOOKUP($A3589,'VXX-Web'!$A$1:$G$10000,2,0)</f>
        <v>129.03999200000001</v>
      </c>
      <c r="C3589">
        <f>VLOOKUP($A3589,'VXX-Web'!$A$1:$G$10000,3,0)</f>
        <v>139.36000000000001</v>
      </c>
      <c r="D3589">
        <f>VLOOKUP($A3589,'VXX-Web'!$A$1:$G$10000,4,0)</f>
        <v>128.83999600000001</v>
      </c>
      <c r="E3589">
        <f>VLOOKUP($A3589,'VXX-Web'!$A$1:$G$10000,5,0)</f>
        <v>136.600008</v>
      </c>
    </row>
    <row r="3590" spans="1:5" x14ac:dyDescent="0.25">
      <c r="A3590" s="1">
        <v>43273</v>
      </c>
      <c r="B3590">
        <f>VLOOKUP($A3590,'VXX-Web'!$A$1:$G$10000,2,0)</f>
        <v>132.16000399999999</v>
      </c>
      <c r="C3590">
        <f>VLOOKUP($A3590,'VXX-Web'!$A$1:$G$10000,3,0)</f>
        <v>134.28</v>
      </c>
      <c r="D3590">
        <f>VLOOKUP($A3590,'VXX-Web'!$A$1:$G$10000,4,0)</f>
        <v>130.88000400000001</v>
      </c>
      <c r="E3590">
        <f>VLOOKUP($A3590,'VXX-Web'!$A$1:$G$10000,5,0)</f>
        <v>132.240004</v>
      </c>
    </row>
    <row r="3591" spans="1:5" x14ac:dyDescent="0.25">
      <c r="A3591" s="1">
        <v>43276</v>
      </c>
      <c r="B3591">
        <f>VLOOKUP($A3591,'VXX-Web'!$A$1:$G$10000,2,0)</f>
        <v>136.96000799999999</v>
      </c>
      <c r="C3591">
        <f>VLOOKUP($A3591,'VXX-Web'!$A$1:$G$10000,3,0)</f>
        <v>158.96000799999999</v>
      </c>
      <c r="D3591">
        <f>VLOOKUP($A3591,'VXX-Web'!$A$1:$G$10000,4,0)</f>
        <v>136.96000799999999</v>
      </c>
      <c r="E3591">
        <f>VLOOKUP($A3591,'VXX-Web'!$A$1:$G$10000,5,0)</f>
        <v>152.44000399999999</v>
      </c>
    </row>
    <row r="3592" spans="1:5" x14ac:dyDescent="0.25">
      <c r="A3592" s="1">
        <v>43277</v>
      </c>
      <c r="B3592">
        <f>VLOOKUP($A3592,'VXX-Web'!$A$1:$G$10000,2,0)</f>
        <v>146.16000399999999</v>
      </c>
      <c r="C3592">
        <f>VLOOKUP($A3592,'VXX-Web'!$A$1:$G$10000,3,0)</f>
        <v>151.55999600000001</v>
      </c>
      <c r="D3592">
        <f>VLOOKUP($A3592,'VXX-Web'!$A$1:$G$10000,4,0)</f>
        <v>142.88000400000001</v>
      </c>
      <c r="E3592">
        <f>VLOOKUP($A3592,'VXX-Web'!$A$1:$G$10000,5,0)</f>
        <v>145.91999999999999</v>
      </c>
    </row>
    <row r="3593" spans="1:5" x14ac:dyDescent="0.25">
      <c r="A3593" s="1">
        <v>43278</v>
      </c>
      <c r="B3593">
        <f>VLOOKUP($A3593,'VXX-Web'!$A$1:$G$10000,2,0)</f>
        <v>144.55999600000001</v>
      </c>
      <c r="C3593">
        <f>VLOOKUP($A3593,'VXX-Web'!$A$1:$G$10000,3,0)</f>
        <v>157.72</v>
      </c>
      <c r="D3593">
        <f>VLOOKUP($A3593,'VXX-Web'!$A$1:$G$10000,4,0)</f>
        <v>140.83999600000001</v>
      </c>
      <c r="E3593">
        <f>VLOOKUP($A3593,'VXX-Web'!$A$1:$G$10000,5,0)</f>
        <v>154.240004</v>
      </c>
    </row>
    <row r="3594" spans="1:5" x14ac:dyDescent="0.25">
      <c r="A3594" s="1">
        <v>43279</v>
      </c>
      <c r="B3594">
        <f>VLOOKUP($A3594,'VXX-Web'!$A$1:$G$10000,2,0)</f>
        <v>155.520004</v>
      </c>
      <c r="C3594">
        <f>VLOOKUP($A3594,'VXX-Web'!$A$1:$G$10000,3,0)</f>
        <v>162.03999200000001</v>
      </c>
      <c r="D3594">
        <f>VLOOKUP($A3594,'VXX-Web'!$A$1:$G$10000,4,0)</f>
        <v>149.83999600000001</v>
      </c>
      <c r="E3594">
        <f>VLOOKUP($A3594,'VXX-Web'!$A$1:$G$10000,5,0)</f>
        <v>152.11999599999999</v>
      </c>
    </row>
    <row r="3595" spans="1:5" x14ac:dyDescent="0.25">
      <c r="A3595" s="1">
        <v>43280</v>
      </c>
      <c r="B3595">
        <f>VLOOKUP($A3595,'VXX-Web'!$A$1:$G$10000,2,0)</f>
        <v>146.83999600000001</v>
      </c>
      <c r="C3595">
        <f>VLOOKUP($A3595,'VXX-Web'!$A$1:$G$10000,3,0)</f>
        <v>148.240004</v>
      </c>
      <c r="D3595">
        <f>VLOOKUP($A3595,'VXX-Web'!$A$1:$G$10000,4,0)</f>
        <v>143.11999599999999</v>
      </c>
      <c r="E3595">
        <f>VLOOKUP($A3595,'VXX-Web'!$A$1:$G$10000,5,0)</f>
        <v>148</v>
      </c>
    </row>
    <row r="3596" spans="1:5" x14ac:dyDescent="0.25">
      <c r="A3596" s="1">
        <v>43283</v>
      </c>
      <c r="B3596">
        <f>VLOOKUP($A3596,'VXX-Web'!$A$1:$G$10000,2,0)</f>
        <v>154.96000799999999</v>
      </c>
      <c r="C3596">
        <f>VLOOKUP($A3596,'VXX-Web'!$A$1:$G$10000,3,0)</f>
        <v>156.88000400000001</v>
      </c>
      <c r="D3596">
        <f>VLOOKUP($A3596,'VXX-Web'!$A$1:$G$10000,4,0)</f>
        <v>148.11999599999999</v>
      </c>
      <c r="E3596">
        <f>VLOOKUP($A3596,'VXX-Web'!$A$1:$G$10000,5,0)</f>
        <v>148.320008</v>
      </c>
    </row>
    <row r="3597" spans="1:5" x14ac:dyDescent="0.25">
      <c r="A3597" s="1">
        <v>43284</v>
      </c>
      <c r="B3597">
        <f>VLOOKUP($A3597,'VXX-Web'!$A$1:$G$10000,2,0)</f>
        <v>145.11999599999999</v>
      </c>
      <c r="C3597">
        <f>VLOOKUP($A3597,'VXX-Web'!$A$1:$G$10000,3,0)</f>
        <v>151.320008</v>
      </c>
      <c r="D3597">
        <f>VLOOKUP($A3597,'VXX-Web'!$A$1:$G$10000,4,0)</f>
        <v>144</v>
      </c>
      <c r="E3597">
        <f>VLOOKUP($A3597,'VXX-Web'!$A$1:$G$10000,5,0)</f>
        <v>149.320008</v>
      </c>
    </row>
    <row r="3598" spans="1:5" x14ac:dyDescent="0.25">
      <c r="A3598" s="1">
        <v>43286</v>
      </c>
      <c r="B3598">
        <f>VLOOKUP($A3598,'VXX-Web'!$A$1:$G$10000,2,0)</f>
        <v>145.88000400000001</v>
      </c>
      <c r="C3598">
        <f>VLOOKUP($A3598,'VXX-Web'!$A$1:$G$10000,3,0)</f>
        <v>149.83999600000001</v>
      </c>
      <c r="D3598">
        <f>VLOOKUP($A3598,'VXX-Web'!$A$1:$G$10000,4,0)</f>
        <v>144.199996</v>
      </c>
      <c r="E3598">
        <f>VLOOKUP($A3598,'VXX-Web'!$A$1:$G$10000,5,0)</f>
        <v>144.36000000000001</v>
      </c>
    </row>
    <row r="3599" spans="1:5" x14ac:dyDescent="0.25">
      <c r="A3599" s="1">
        <v>43287</v>
      </c>
      <c r="B3599">
        <f>VLOOKUP($A3599,'VXX-Web'!$A$1:$G$10000,2,0)</f>
        <v>144.11999599999999</v>
      </c>
      <c r="C3599">
        <f>VLOOKUP($A3599,'VXX-Web'!$A$1:$G$10000,3,0)</f>
        <v>144.679992</v>
      </c>
      <c r="D3599">
        <f>VLOOKUP($A3599,'VXX-Web'!$A$1:$G$10000,4,0)</f>
        <v>136.600008</v>
      </c>
      <c r="E3599">
        <f>VLOOKUP($A3599,'VXX-Web'!$A$1:$G$10000,5,0)</f>
        <v>136.91999999999999</v>
      </c>
    </row>
    <row r="3600" spans="1:5" x14ac:dyDescent="0.25">
      <c r="A3600" s="1">
        <v>43290</v>
      </c>
      <c r="B3600">
        <f>VLOOKUP($A3600,'VXX-Web'!$A$1:$G$10000,2,0)</f>
        <v>133.28</v>
      </c>
      <c r="C3600">
        <f>VLOOKUP($A3600,'VXX-Web'!$A$1:$G$10000,3,0)</f>
        <v>133.479996</v>
      </c>
      <c r="D3600">
        <f>VLOOKUP($A3600,'VXX-Web'!$A$1:$G$10000,4,0)</f>
        <v>129</v>
      </c>
      <c r="E3600">
        <f>VLOOKUP($A3600,'VXX-Web'!$A$1:$G$10000,5,0)</f>
        <v>129.91999999999999</v>
      </c>
    </row>
    <row r="3601" spans="1:5" x14ac:dyDescent="0.25">
      <c r="A3601" s="1">
        <v>43291</v>
      </c>
      <c r="B3601">
        <f>VLOOKUP($A3601,'VXX-Web'!$A$1:$G$10000,2,0)</f>
        <v>128.759996</v>
      </c>
      <c r="C3601">
        <f>VLOOKUP($A3601,'VXX-Web'!$A$1:$G$10000,3,0)</f>
        <v>131.28</v>
      </c>
      <c r="D3601">
        <f>VLOOKUP($A3601,'VXX-Web'!$A$1:$G$10000,4,0)</f>
        <v>127</v>
      </c>
      <c r="E3601">
        <f>VLOOKUP($A3601,'VXX-Web'!$A$1:$G$10000,5,0)</f>
        <v>127.36</v>
      </c>
    </row>
    <row r="3602" spans="1:5" x14ac:dyDescent="0.25">
      <c r="A3602" s="1">
        <v>43292</v>
      </c>
      <c r="B3602">
        <f>VLOOKUP($A3602,'VXX-Web'!$A$1:$G$10000,2,0)</f>
        <v>133.479996</v>
      </c>
      <c r="C3602">
        <f>VLOOKUP($A3602,'VXX-Web'!$A$1:$G$10000,3,0)</f>
        <v>133.88000400000001</v>
      </c>
      <c r="D3602">
        <f>VLOOKUP($A3602,'VXX-Web'!$A$1:$G$10000,4,0)</f>
        <v>129.72</v>
      </c>
      <c r="E3602">
        <f>VLOOKUP($A3602,'VXX-Web'!$A$1:$G$10000,5,0)</f>
        <v>131.72</v>
      </c>
    </row>
    <row r="3603" spans="1:5" x14ac:dyDescent="0.25">
      <c r="A3603" s="1">
        <v>43293</v>
      </c>
      <c r="B3603">
        <f>VLOOKUP($A3603,'VXX-Web'!$A$1:$G$10000,2,0)</f>
        <v>129.16000399999999</v>
      </c>
      <c r="C3603">
        <f>VLOOKUP($A3603,'VXX-Web'!$A$1:$G$10000,3,0)</f>
        <v>130.72</v>
      </c>
      <c r="D3603">
        <f>VLOOKUP($A3603,'VXX-Web'!$A$1:$G$10000,4,0)</f>
        <v>126.760004</v>
      </c>
      <c r="E3603">
        <f>VLOOKUP($A3603,'VXX-Web'!$A$1:$G$10000,5,0)</f>
        <v>126.760004</v>
      </c>
    </row>
    <row r="3604" spans="1:5" x14ac:dyDescent="0.25">
      <c r="A3604" s="1">
        <v>43294</v>
      </c>
      <c r="B3604">
        <f>VLOOKUP($A3604,'VXX-Web'!$A$1:$G$10000,2,0)</f>
        <v>128.240004</v>
      </c>
      <c r="C3604">
        <f>VLOOKUP($A3604,'VXX-Web'!$A$1:$G$10000,3,0)</f>
        <v>129.479996</v>
      </c>
      <c r="D3604">
        <f>VLOOKUP($A3604,'VXX-Web'!$A$1:$G$10000,4,0)</f>
        <v>125.440004</v>
      </c>
      <c r="E3604">
        <f>VLOOKUP($A3604,'VXX-Web'!$A$1:$G$10000,5,0)</f>
        <v>125.800004</v>
      </c>
    </row>
    <row r="3605" spans="1:5" x14ac:dyDescent="0.25">
      <c r="A3605" s="1">
        <v>43297</v>
      </c>
      <c r="B3605">
        <f>VLOOKUP($A3605,'VXX-Web'!$A$1:$G$10000,2,0)</f>
        <v>124.96</v>
      </c>
      <c r="C3605">
        <f>VLOOKUP($A3605,'VXX-Web'!$A$1:$G$10000,3,0)</f>
        <v>127.160004</v>
      </c>
      <c r="D3605">
        <f>VLOOKUP($A3605,'VXX-Web'!$A$1:$G$10000,4,0)</f>
        <v>124</v>
      </c>
      <c r="E3605">
        <f>VLOOKUP($A3605,'VXX-Web'!$A$1:$G$10000,5,0)</f>
        <v>124.92</v>
      </c>
    </row>
    <row r="3606" spans="1:5" x14ac:dyDescent="0.25">
      <c r="A3606" s="1">
        <v>43298</v>
      </c>
      <c r="B3606">
        <f>VLOOKUP($A3606,'VXX-Web'!$A$1:$G$10000,2,0)</f>
        <v>126.68</v>
      </c>
      <c r="C3606">
        <f>VLOOKUP($A3606,'VXX-Web'!$A$1:$G$10000,3,0)</f>
        <v>127.32</v>
      </c>
      <c r="D3606">
        <f>VLOOKUP($A3606,'VXX-Web'!$A$1:$G$10000,4,0)</f>
        <v>121.96</v>
      </c>
      <c r="E3606">
        <f>VLOOKUP($A3606,'VXX-Web'!$A$1:$G$10000,5,0)</f>
        <v>123.559996</v>
      </c>
    </row>
    <row r="3607" spans="1:5" x14ac:dyDescent="0.25">
      <c r="A3607" s="1">
        <v>43299</v>
      </c>
      <c r="B3607">
        <f>VLOOKUP($A3607,'VXX-Web'!$A$1:$G$10000,2,0)</f>
        <v>122.12000399999999</v>
      </c>
      <c r="C3607">
        <f>VLOOKUP($A3607,'VXX-Web'!$A$1:$G$10000,3,0)</f>
        <v>125.32</v>
      </c>
      <c r="D3607">
        <f>VLOOKUP($A3607,'VXX-Web'!$A$1:$G$10000,4,0)</f>
        <v>121.04</v>
      </c>
      <c r="E3607">
        <f>VLOOKUP($A3607,'VXX-Web'!$A$1:$G$10000,5,0)</f>
        <v>122.51999600000001</v>
      </c>
    </row>
    <row r="3608" spans="1:5" x14ac:dyDescent="0.25">
      <c r="A3608" s="1">
        <v>43300</v>
      </c>
      <c r="B3608">
        <f>VLOOKUP($A3608,'VXX-Web'!$A$1:$G$10000,2,0)</f>
        <v>124.68</v>
      </c>
      <c r="C3608">
        <f>VLOOKUP($A3608,'VXX-Web'!$A$1:$G$10000,3,0)</f>
        <v>126.28</v>
      </c>
      <c r="D3608">
        <f>VLOOKUP($A3608,'VXX-Web'!$A$1:$G$10000,4,0)</f>
        <v>122.760004</v>
      </c>
      <c r="E3608">
        <f>VLOOKUP($A3608,'VXX-Web'!$A$1:$G$10000,5,0)</f>
        <v>124.760004</v>
      </c>
    </row>
    <row r="3609" spans="1:5" x14ac:dyDescent="0.25">
      <c r="A3609" s="1">
        <v>43301</v>
      </c>
      <c r="B3609">
        <f>VLOOKUP($A3609,'VXX-Web'!$A$1:$G$10000,2,0)</f>
        <v>126.440004</v>
      </c>
      <c r="C3609">
        <f>VLOOKUP($A3609,'VXX-Web'!$A$1:$G$10000,3,0)</f>
        <v>126.87999600000001</v>
      </c>
      <c r="D3609">
        <f>VLOOKUP($A3609,'VXX-Web'!$A$1:$G$10000,4,0)</f>
        <v>123.760004</v>
      </c>
      <c r="E3609">
        <f>VLOOKUP($A3609,'VXX-Web'!$A$1:$G$10000,5,0)</f>
        <v>125.32</v>
      </c>
    </row>
    <row r="3610" spans="1:5" x14ac:dyDescent="0.25">
      <c r="A3610" s="1">
        <v>43304</v>
      </c>
      <c r="B3610">
        <f>VLOOKUP($A3610,'VXX-Web'!$A$1:$G$10000,2,0)</f>
        <v>125.4</v>
      </c>
      <c r="C3610">
        <f>VLOOKUP($A3610,'VXX-Web'!$A$1:$G$10000,3,0)</f>
        <v>127.32</v>
      </c>
      <c r="D3610">
        <f>VLOOKUP($A3610,'VXX-Web'!$A$1:$G$10000,4,0)</f>
        <v>123.64</v>
      </c>
      <c r="E3610">
        <f>VLOOKUP($A3610,'VXX-Web'!$A$1:$G$10000,5,0)</f>
        <v>124.72</v>
      </c>
    </row>
    <row r="3611" spans="1:5" x14ac:dyDescent="0.25">
      <c r="A3611" s="1">
        <v>43305</v>
      </c>
      <c r="B3611">
        <f>VLOOKUP($A3611,'VXX-Web'!$A$1:$G$10000,2,0)</f>
        <v>121.199996</v>
      </c>
      <c r="C3611">
        <f>VLOOKUP($A3611,'VXX-Web'!$A$1:$G$10000,3,0)</f>
        <v>127.12000399999999</v>
      </c>
      <c r="D3611">
        <f>VLOOKUP($A3611,'VXX-Web'!$A$1:$G$10000,4,0)</f>
        <v>120.800004</v>
      </c>
      <c r="E3611">
        <f>VLOOKUP($A3611,'VXX-Web'!$A$1:$G$10000,5,0)</f>
        <v>122.32</v>
      </c>
    </row>
    <row r="3612" spans="1:5" x14ac:dyDescent="0.25">
      <c r="A3612" s="1">
        <v>43306</v>
      </c>
      <c r="B3612">
        <f>VLOOKUP($A3612,'VXX-Web'!$A$1:$G$10000,2,0)</f>
        <v>124.04</v>
      </c>
      <c r="C3612">
        <f>VLOOKUP($A3612,'VXX-Web'!$A$1:$G$10000,3,0)</f>
        <v>124.4</v>
      </c>
      <c r="D3612">
        <f>VLOOKUP($A3612,'VXX-Web'!$A$1:$G$10000,4,0)</f>
        <v>120.72</v>
      </c>
      <c r="E3612">
        <f>VLOOKUP($A3612,'VXX-Web'!$A$1:$G$10000,5,0)</f>
        <v>121.800004</v>
      </c>
    </row>
    <row r="3613" spans="1:5" x14ac:dyDescent="0.25">
      <c r="A3613" s="1">
        <v>43307</v>
      </c>
      <c r="B3613">
        <f>VLOOKUP($A3613,'VXX-Web'!$A$1:$G$10000,2,0)</f>
        <v>122.04</v>
      </c>
      <c r="C3613">
        <f>VLOOKUP($A3613,'VXX-Web'!$A$1:$G$10000,3,0)</f>
        <v>123.92</v>
      </c>
      <c r="D3613">
        <f>VLOOKUP($A3613,'VXX-Web'!$A$1:$G$10000,4,0)</f>
        <v>120.839996</v>
      </c>
      <c r="E3613">
        <f>VLOOKUP($A3613,'VXX-Web'!$A$1:$G$10000,5,0)</f>
        <v>122.199996</v>
      </c>
    </row>
    <row r="3614" spans="1:5" x14ac:dyDescent="0.25">
      <c r="A3614" s="1">
        <v>43308</v>
      </c>
      <c r="B3614">
        <f>VLOOKUP($A3614,'VXX-Web'!$A$1:$G$10000,2,0)</f>
        <v>121.08</v>
      </c>
      <c r="C3614">
        <f>VLOOKUP($A3614,'VXX-Web'!$A$1:$G$10000,3,0)</f>
        <v>129.28</v>
      </c>
      <c r="D3614">
        <f>VLOOKUP($A3614,'VXX-Web'!$A$1:$G$10000,4,0)</f>
        <v>121.04</v>
      </c>
      <c r="E3614">
        <f>VLOOKUP($A3614,'VXX-Web'!$A$1:$G$10000,5,0)</f>
        <v>125.36</v>
      </c>
    </row>
    <row r="3615" spans="1:5" x14ac:dyDescent="0.25">
      <c r="A3615" s="1">
        <v>43311</v>
      </c>
      <c r="B3615">
        <f>VLOOKUP($A3615,'VXX-Web'!$A$1:$G$10000,2,0)</f>
        <v>124.48000399999999</v>
      </c>
      <c r="C3615">
        <f>VLOOKUP($A3615,'VXX-Web'!$A$1:$G$10000,3,0)</f>
        <v>130.800004</v>
      </c>
      <c r="D3615">
        <f>VLOOKUP($A3615,'VXX-Web'!$A$1:$G$10000,4,0)</f>
        <v>124.440004</v>
      </c>
      <c r="E3615">
        <f>VLOOKUP($A3615,'VXX-Web'!$A$1:$G$10000,5,0)</f>
        <v>129.199996</v>
      </c>
    </row>
    <row r="3616" spans="1:5" x14ac:dyDescent="0.25">
      <c r="A3616" s="1">
        <v>43312</v>
      </c>
      <c r="B3616">
        <f>VLOOKUP($A3616,'VXX-Web'!$A$1:$G$10000,2,0)</f>
        <v>125.92</v>
      </c>
      <c r="C3616">
        <f>VLOOKUP($A3616,'VXX-Web'!$A$1:$G$10000,3,0)</f>
        <v>127.4</v>
      </c>
      <c r="D3616">
        <f>VLOOKUP($A3616,'VXX-Web'!$A$1:$G$10000,4,0)</f>
        <v>124.839996</v>
      </c>
      <c r="E3616">
        <f>VLOOKUP($A3616,'VXX-Web'!$A$1:$G$10000,5,0)</f>
        <v>125.6</v>
      </c>
    </row>
    <row r="3617" spans="1:5" x14ac:dyDescent="0.25">
      <c r="A3617" s="1">
        <v>43313</v>
      </c>
      <c r="B3617">
        <f>VLOOKUP($A3617,'VXX-Web'!$A$1:$G$10000,2,0)</f>
        <v>123.92</v>
      </c>
      <c r="C3617">
        <f>VLOOKUP($A3617,'VXX-Web'!$A$1:$G$10000,3,0)</f>
        <v>126.36</v>
      </c>
      <c r="D3617">
        <f>VLOOKUP($A3617,'VXX-Web'!$A$1:$G$10000,4,0)</f>
        <v>122.28</v>
      </c>
      <c r="E3617">
        <f>VLOOKUP($A3617,'VXX-Web'!$A$1:$G$10000,5,0)</f>
        <v>124.4</v>
      </c>
    </row>
    <row r="3618" spans="1:5" x14ac:dyDescent="0.25">
      <c r="A3618" s="1">
        <v>43314</v>
      </c>
      <c r="B3618">
        <f>VLOOKUP($A3618,'VXX-Web'!$A$1:$G$10000,2,0)</f>
        <v>129</v>
      </c>
      <c r="C3618">
        <f>VLOOKUP($A3618,'VXX-Web'!$A$1:$G$10000,3,0)</f>
        <v>130</v>
      </c>
      <c r="D3618">
        <f>VLOOKUP($A3618,'VXX-Web'!$A$1:$G$10000,4,0)</f>
        <v>122.4</v>
      </c>
      <c r="E3618">
        <f>VLOOKUP($A3618,'VXX-Web'!$A$1:$G$10000,5,0)</f>
        <v>123.160004</v>
      </c>
    </row>
    <row r="3619" spans="1:5" x14ac:dyDescent="0.25">
      <c r="A3619" s="1">
        <v>43315</v>
      </c>
      <c r="B3619">
        <f>VLOOKUP($A3619,'VXX-Web'!$A$1:$G$10000,2,0)</f>
        <v>122.6</v>
      </c>
      <c r="C3619">
        <f>VLOOKUP($A3619,'VXX-Web'!$A$1:$G$10000,3,0)</f>
        <v>123.199996</v>
      </c>
      <c r="D3619">
        <f>VLOOKUP($A3619,'VXX-Web'!$A$1:$G$10000,4,0)</f>
        <v>120.04</v>
      </c>
      <c r="E3619">
        <f>VLOOKUP($A3619,'VXX-Web'!$A$1:$G$10000,5,0)</f>
        <v>121.28</v>
      </c>
    </row>
    <row r="3620" spans="1:5" x14ac:dyDescent="0.25">
      <c r="A3620" s="1">
        <v>43318</v>
      </c>
      <c r="B3620">
        <f>VLOOKUP($A3620,'VXX-Web'!$A$1:$G$10000,2,0)</f>
        <v>120.36</v>
      </c>
      <c r="C3620">
        <f>VLOOKUP($A3620,'VXX-Web'!$A$1:$G$10000,3,0)</f>
        <v>121</v>
      </c>
      <c r="D3620">
        <f>VLOOKUP($A3620,'VXX-Web'!$A$1:$G$10000,4,0)</f>
        <v>116.51999600000001</v>
      </c>
      <c r="E3620">
        <f>VLOOKUP($A3620,'VXX-Web'!$A$1:$G$10000,5,0)</f>
        <v>117.04</v>
      </c>
    </row>
    <row r="3621" spans="1:5" x14ac:dyDescent="0.25">
      <c r="A3621" s="1">
        <v>43319</v>
      </c>
      <c r="B3621">
        <f>VLOOKUP($A3621,'VXX-Web'!$A$1:$G$10000,2,0)</f>
        <v>115.239996</v>
      </c>
      <c r="C3621">
        <f>VLOOKUP($A3621,'VXX-Web'!$A$1:$G$10000,3,0)</f>
        <v>115.760004</v>
      </c>
      <c r="D3621">
        <f>VLOOKUP($A3621,'VXX-Web'!$A$1:$G$10000,4,0)</f>
        <v>113.800004</v>
      </c>
      <c r="E3621">
        <f>VLOOKUP($A3621,'VXX-Web'!$A$1:$G$10000,5,0)</f>
        <v>114.64</v>
      </c>
    </row>
    <row r="3622" spans="1:5" x14ac:dyDescent="0.25">
      <c r="A3622" s="1">
        <v>43320</v>
      </c>
      <c r="B3622">
        <f>VLOOKUP($A3622,'VXX-Web'!$A$1:$G$10000,2,0)</f>
        <v>114.32</v>
      </c>
      <c r="C3622">
        <f>VLOOKUP($A3622,'VXX-Web'!$A$1:$G$10000,3,0)</f>
        <v>114.92</v>
      </c>
      <c r="D3622">
        <f>VLOOKUP($A3622,'VXX-Web'!$A$1:$G$10000,4,0)</f>
        <v>111.68</v>
      </c>
      <c r="E3622">
        <f>VLOOKUP($A3622,'VXX-Web'!$A$1:$G$10000,5,0)</f>
        <v>112.559996</v>
      </c>
    </row>
    <row r="3623" spans="1:5" x14ac:dyDescent="0.25">
      <c r="A3623" s="1">
        <v>43321</v>
      </c>
      <c r="B3623">
        <f>VLOOKUP($A3623,'VXX-Web'!$A$1:$G$10000,2,0)</f>
        <v>112.440004</v>
      </c>
      <c r="C3623">
        <f>VLOOKUP($A3623,'VXX-Web'!$A$1:$G$10000,3,0)</f>
        <v>114.36</v>
      </c>
      <c r="D3623">
        <f>VLOOKUP($A3623,'VXX-Web'!$A$1:$G$10000,4,0)</f>
        <v>111.199996</v>
      </c>
      <c r="E3623">
        <f>VLOOKUP($A3623,'VXX-Web'!$A$1:$G$10000,5,0)</f>
        <v>114.199996</v>
      </c>
    </row>
    <row r="3624" spans="1:5" x14ac:dyDescent="0.25">
      <c r="A3624" s="1">
        <v>43322</v>
      </c>
      <c r="B3624">
        <f>VLOOKUP($A3624,'VXX-Web'!$A$1:$G$10000,2,0)</f>
        <v>119.239996</v>
      </c>
      <c r="C3624">
        <f>VLOOKUP($A3624,'VXX-Web'!$A$1:$G$10000,3,0)</f>
        <v>122.36</v>
      </c>
      <c r="D3624">
        <f>VLOOKUP($A3624,'VXX-Web'!$A$1:$G$10000,4,0)</f>
        <v>117.48000399999999</v>
      </c>
      <c r="E3624">
        <f>VLOOKUP($A3624,'VXX-Web'!$A$1:$G$10000,5,0)</f>
        <v>119.760004</v>
      </c>
    </row>
    <row r="3625" spans="1:5" x14ac:dyDescent="0.25">
      <c r="A3625" s="1">
        <v>43325</v>
      </c>
      <c r="B3625">
        <f>VLOOKUP($A3625,'VXX-Web'!$A$1:$G$10000,2,0)</f>
        <v>121.239996</v>
      </c>
      <c r="C3625">
        <f>VLOOKUP($A3625,'VXX-Web'!$A$1:$G$10000,3,0)</f>
        <v>127.199996</v>
      </c>
      <c r="D3625">
        <f>VLOOKUP($A3625,'VXX-Web'!$A$1:$G$10000,4,0)</f>
        <v>117.08</v>
      </c>
      <c r="E3625">
        <f>VLOOKUP($A3625,'VXX-Web'!$A$1:$G$10000,5,0)</f>
        <v>127.199996</v>
      </c>
    </row>
    <row r="3626" spans="1:5" x14ac:dyDescent="0.25">
      <c r="A3626" s="1">
        <v>43326</v>
      </c>
      <c r="B3626">
        <f>VLOOKUP($A3626,'VXX-Web'!$A$1:$G$10000,2,0)</f>
        <v>124.239996</v>
      </c>
      <c r="C3626">
        <f>VLOOKUP($A3626,'VXX-Web'!$A$1:$G$10000,3,0)</f>
        <v>126.36</v>
      </c>
      <c r="D3626">
        <f>VLOOKUP($A3626,'VXX-Web'!$A$1:$G$10000,4,0)</f>
        <v>120.32</v>
      </c>
      <c r="E3626">
        <f>VLOOKUP($A3626,'VXX-Web'!$A$1:$G$10000,5,0)</f>
        <v>120.4</v>
      </c>
    </row>
    <row r="3627" spans="1:5" x14ac:dyDescent="0.25">
      <c r="A3627" s="1">
        <v>43327</v>
      </c>
      <c r="B3627">
        <f>VLOOKUP($A3627,'VXX-Web'!$A$1:$G$10000,2,0)</f>
        <v>126.64</v>
      </c>
      <c r="C3627">
        <f>VLOOKUP($A3627,'VXX-Web'!$A$1:$G$10000,3,0)</f>
        <v>136.36000000000001</v>
      </c>
      <c r="D3627">
        <f>VLOOKUP($A3627,'VXX-Web'!$A$1:$G$10000,4,0)</f>
        <v>126.239996</v>
      </c>
      <c r="E3627">
        <f>VLOOKUP($A3627,'VXX-Web'!$A$1:$G$10000,5,0)</f>
        <v>128.11999599999999</v>
      </c>
    </row>
    <row r="3628" spans="1:5" x14ac:dyDescent="0.25">
      <c r="A3628" s="1">
        <v>43328</v>
      </c>
      <c r="B3628">
        <f>VLOOKUP($A3628,'VXX-Web'!$A$1:$G$10000,2,0)</f>
        <v>123.51999600000001</v>
      </c>
      <c r="C3628">
        <f>VLOOKUP($A3628,'VXX-Web'!$A$1:$G$10000,3,0)</f>
        <v>123.51999600000001</v>
      </c>
      <c r="D3628">
        <f>VLOOKUP($A3628,'VXX-Web'!$A$1:$G$10000,4,0)</f>
        <v>119.199996</v>
      </c>
      <c r="E3628">
        <f>VLOOKUP($A3628,'VXX-Web'!$A$1:$G$10000,5,0)</f>
        <v>121.08</v>
      </c>
    </row>
    <row r="3629" spans="1:5" x14ac:dyDescent="0.25">
      <c r="A3629" s="1">
        <v>43329</v>
      </c>
      <c r="B3629">
        <f>VLOOKUP($A3629,'VXX-Web'!$A$1:$G$10000,2,0)</f>
        <v>122.4</v>
      </c>
      <c r="C3629">
        <f>VLOOKUP($A3629,'VXX-Web'!$A$1:$G$10000,3,0)</f>
        <v>123.760004</v>
      </c>
      <c r="D3629">
        <f>VLOOKUP($A3629,'VXX-Web'!$A$1:$G$10000,4,0)</f>
        <v>117.4</v>
      </c>
      <c r="E3629">
        <f>VLOOKUP($A3629,'VXX-Web'!$A$1:$G$10000,5,0)</f>
        <v>117.6</v>
      </c>
    </row>
    <row r="3630" spans="1:5" x14ac:dyDescent="0.25">
      <c r="A3630" s="1">
        <v>43332</v>
      </c>
      <c r="B3630">
        <f>VLOOKUP($A3630,'VXX-Web'!$A$1:$G$10000,2,0)</f>
        <v>115.48000399999999</v>
      </c>
      <c r="C3630">
        <f>VLOOKUP($A3630,'VXX-Web'!$A$1:$G$10000,3,0)</f>
        <v>116.6</v>
      </c>
      <c r="D3630">
        <f>VLOOKUP($A3630,'VXX-Web'!$A$1:$G$10000,4,0)</f>
        <v>114.72</v>
      </c>
      <c r="E3630">
        <f>VLOOKUP($A3630,'VXX-Web'!$A$1:$G$10000,5,0)</f>
        <v>115.48000399999999</v>
      </c>
    </row>
    <row r="3631" spans="1:5" x14ac:dyDescent="0.25">
      <c r="A3631" s="1">
        <v>43333</v>
      </c>
      <c r="B3631">
        <f>VLOOKUP($A3631,'VXX-Web'!$A$1:$G$10000,2,0)</f>
        <v>114.87999600000001</v>
      </c>
      <c r="C3631">
        <f>VLOOKUP($A3631,'VXX-Web'!$A$1:$G$10000,3,0)</f>
        <v>118.48000399999999</v>
      </c>
      <c r="D3631">
        <f>VLOOKUP($A3631,'VXX-Web'!$A$1:$G$10000,4,0)</f>
        <v>114.160004</v>
      </c>
      <c r="E3631">
        <f>VLOOKUP($A3631,'VXX-Web'!$A$1:$G$10000,5,0)</f>
        <v>118.48000399999999</v>
      </c>
    </row>
    <row r="3632" spans="1:5" x14ac:dyDescent="0.25">
      <c r="A3632" s="1">
        <v>43334</v>
      </c>
      <c r="B3632">
        <f>VLOOKUP($A3632,'VXX-Web'!$A$1:$G$10000,2,0)</f>
        <v>117.87999600000001</v>
      </c>
      <c r="C3632">
        <f>VLOOKUP($A3632,'VXX-Web'!$A$1:$G$10000,3,0)</f>
        <v>118.160004</v>
      </c>
      <c r="D3632">
        <f>VLOOKUP($A3632,'VXX-Web'!$A$1:$G$10000,4,0)</f>
        <v>115.51999600000001</v>
      </c>
      <c r="E3632">
        <f>VLOOKUP($A3632,'VXX-Web'!$A$1:$G$10000,5,0)</f>
        <v>116.839996</v>
      </c>
    </row>
    <row r="3633" spans="1:5" x14ac:dyDescent="0.25">
      <c r="A3633" s="1">
        <v>43335</v>
      </c>
      <c r="B3633">
        <f>VLOOKUP($A3633,'VXX-Web'!$A$1:$G$10000,2,0)</f>
        <v>115.48000399999999</v>
      </c>
      <c r="C3633">
        <f>VLOOKUP($A3633,'VXX-Web'!$A$1:$G$10000,3,0)</f>
        <v>117.92</v>
      </c>
      <c r="D3633">
        <f>VLOOKUP($A3633,'VXX-Web'!$A$1:$G$10000,4,0)</f>
        <v>114.199996</v>
      </c>
      <c r="E3633">
        <f>VLOOKUP($A3633,'VXX-Web'!$A$1:$G$10000,5,0)</f>
        <v>115.92</v>
      </c>
    </row>
    <row r="3634" spans="1:5" x14ac:dyDescent="0.25">
      <c r="A3634" s="1">
        <v>43336</v>
      </c>
      <c r="B3634">
        <f>VLOOKUP($A3634,'VXX-Web'!$A$1:$G$10000,2,0)</f>
        <v>114.32</v>
      </c>
      <c r="C3634">
        <f>VLOOKUP($A3634,'VXX-Web'!$A$1:$G$10000,3,0)</f>
        <v>115.72</v>
      </c>
      <c r="D3634">
        <f>VLOOKUP($A3634,'VXX-Web'!$A$1:$G$10000,4,0)</f>
        <v>113.48000399999999</v>
      </c>
      <c r="E3634">
        <f>VLOOKUP($A3634,'VXX-Web'!$A$1:$G$10000,5,0)</f>
        <v>115.199996</v>
      </c>
    </row>
    <row r="3635" spans="1:5" x14ac:dyDescent="0.25">
      <c r="A3635" s="1">
        <v>43339</v>
      </c>
      <c r="B3635">
        <f>VLOOKUP($A3635,'VXX-Web'!$A$1:$G$10000,2,0)</f>
        <v>113.64</v>
      </c>
      <c r="C3635">
        <f>VLOOKUP($A3635,'VXX-Web'!$A$1:$G$10000,3,0)</f>
        <v>115.760004</v>
      </c>
      <c r="D3635">
        <f>VLOOKUP($A3635,'VXX-Web'!$A$1:$G$10000,4,0)</f>
        <v>113.4</v>
      </c>
      <c r="E3635">
        <f>VLOOKUP($A3635,'VXX-Web'!$A$1:$G$10000,5,0)</f>
        <v>115.559996</v>
      </c>
    </row>
    <row r="3636" spans="1:5" x14ac:dyDescent="0.25">
      <c r="A3636" s="1">
        <v>43340</v>
      </c>
      <c r="B3636">
        <f>VLOOKUP($A3636,'VXX-Web'!$A$1:$G$10000,2,0)</f>
        <v>114.559996</v>
      </c>
      <c r="C3636">
        <f>VLOOKUP($A3636,'VXX-Web'!$A$1:$G$10000,3,0)</f>
        <v>116.87999600000001</v>
      </c>
      <c r="D3636">
        <f>VLOOKUP($A3636,'VXX-Web'!$A$1:$G$10000,4,0)</f>
        <v>114.28</v>
      </c>
      <c r="E3636">
        <f>VLOOKUP($A3636,'VXX-Web'!$A$1:$G$10000,5,0)</f>
        <v>115.559996</v>
      </c>
    </row>
    <row r="3637" spans="1:5" x14ac:dyDescent="0.25">
      <c r="A3637" s="1">
        <v>43341</v>
      </c>
      <c r="B3637">
        <f>VLOOKUP($A3637,'VXX-Web'!$A$1:$G$10000,2,0)</f>
        <v>115.48000399999999</v>
      </c>
      <c r="C3637">
        <f>VLOOKUP($A3637,'VXX-Web'!$A$1:$G$10000,3,0)</f>
        <v>116.64</v>
      </c>
      <c r="D3637">
        <f>VLOOKUP($A3637,'VXX-Web'!$A$1:$G$10000,4,0)</f>
        <v>114.199996</v>
      </c>
      <c r="E3637">
        <f>VLOOKUP($A3637,'VXX-Web'!$A$1:$G$10000,5,0)</f>
        <v>115.6</v>
      </c>
    </row>
    <row r="3638" spans="1:5" x14ac:dyDescent="0.25">
      <c r="A3638" s="1">
        <v>43342</v>
      </c>
      <c r="B3638">
        <f>VLOOKUP($A3638,'VXX-Web'!$A$1:$G$10000,2,0)</f>
        <v>115.6</v>
      </c>
      <c r="C3638">
        <f>VLOOKUP($A3638,'VXX-Web'!$A$1:$G$10000,3,0)</f>
        <v>119.92</v>
      </c>
      <c r="D3638">
        <f>VLOOKUP($A3638,'VXX-Web'!$A$1:$G$10000,4,0)</f>
        <v>114.559996</v>
      </c>
      <c r="E3638">
        <f>VLOOKUP($A3638,'VXX-Web'!$A$1:$G$10000,5,0)</f>
        <v>118.12000399999999</v>
      </c>
    </row>
    <row r="3639" spans="1:5" x14ac:dyDescent="0.25">
      <c r="A3639" s="1">
        <v>43343</v>
      </c>
      <c r="B3639">
        <f>VLOOKUP($A3639,'VXX-Web'!$A$1:$G$10000,2,0)</f>
        <v>119.199996</v>
      </c>
      <c r="C3639">
        <f>VLOOKUP($A3639,'VXX-Web'!$A$1:$G$10000,3,0)</f>
        <v>119.6</v>
      </c>
      <c r="D3639">
        <f>VLOOKUP($A3639,'VXX-Web'!$A$1:$G$10000,4,0)</f>
        <v>115.51999600000001</v>
      </c>
      <c r="E3639">
        <f>VLOOKUP($A3639,'VXX-Web'!$A$1:$G$10000,5,0)</f>
        <v>116.28</v>
      </c>
    </row>
    <row r="3640" spans="1:5" x14ac:dyDescent="0.25">
      <c r="A3640" s="1">
        <v>43347</v>
      </c>
      <c r="B3640">
        <f>VLOOKUP($A3640,'VXX-Web'!$A$1:$G$10000,2,0)</f>
        <v>117.04</v>
      </c>
      <c r="C3640">
        <f>VLOOKUP($A3640,'VXX-Web'!$A$1:$G$10000,3,0)</f>
        <v>120.32</v>
      </c>
      <c r="D3640">
        <f>VLOOKUP($A3640,'VXX-Web'!$A$1:$G$10000,4,0)</f>
        <v>116.559996</v>
      </c>
      <c r="E3640">
        <f>VLOOKUP($A3640,'VXX-Web'!$A$1:$G$10000,5,0)</f>
        <v>116.839996</v>
      </c>
    </row>
    <row r="3641" spans="1:5" x14ac:dyDescent="0.25">
      <c r="A3641" s="1">
        <v>43348</v>
      </c>
      <c r="B3641">
        <f>VLOOKUP($A3641,'VXX-Web'!$A$1:$G$10000,2,0)</f>
        <v>118</v>
      </c>
      <c r="C3641">
        <f>VLOOKUP($A3641,'VXX-Web'!$A$1:$G$10000,3,0)</f>
        <v>121.08</v>
      </c>
      <c r="D3641">
        <f>VLOOKUP($A3641,'VXX-Web'!$A$1:$G$10000,4,0)</f>
        <v>117.04</v>
      </c>
      <c r="E3641">
        <f>VLOOKUP($A3641,'VXX-Web'!$A$1:$G$10000,5,0)</f>
        <v>117.87999600000001</v>
      </c>
    </row>
    <row r="3642" spans="1:5" x14ac:dyDescent="0.25">
      <c r="A3642" s="1">
        <v>43349</v>
      </c>
      <c r="B3642">
        <f>VLOOKUP($A3642,'VXX-Web'!$A$1:$G$10000,2,0)</f>
        <v>117.92</v>
      </c>
      <c r="C3642">
        <f>VLOOKUP($A3642,'VXX-Web'!$A$1:$G$10000,3,0)</f>
        <v>123.92</v>
      </c>
      <c r="D3642">
        <f>VLOOKUP($A3642,'VXX-Web'!$A$1:$G$10000,4,0)</f>
        <v>117.48000399999999</v>
      </c>
      <c r="E3642">
        <f>VLOOKUP($A3642,'VXX-Web'!$A$1:$G$10000,5,0)</f>
        <v>121.4</v>
      </c>
    </row>
    <row r="3643" spans="1:5" x14ac:dyDescent="0.25">
      <c r="A3643" s="1">
        <v>43350</v>
      </c>
      <c r="B3643">
        <f>VLOOKUP($A3643,'VXX-Web'!$A$1:$G$10000,2,0)</f>
        <v>123.92</v>
      </c>
      <c r="C3643">
        <f>VLOOKUP($A3643,'VXX-Web'!$A$1:$G$10000,3,0)</f>
        <v>125.440004</v>
      </c>
      <c r="D3643">
        <f>VLOOKUP($A3643,'VXX-Web'!$A$1:$G$10000,4,0)</f>
        <v>121.160004</v>
      </c>
      <c r="E3643">
        <f>VLOOKUP($A3643,'VXX-Web'!$A$1:$G$10000,5,0)</f>
        <v>123.440004</v>
      </c>
    </row>
    <row r="3644" spans="1:5" x14ac:dyDescent="0.25">
      <c r="A3644" s="1">
        <v>43353</v>
      </c>
      <c r="B3644">
        <f>VLOOKUP($A3644,'VXX-Web'!$A$1:$G$10000,2,0)</f>
        <v>121.04</v>
      </c>
      <c r="C3644">
        <f>VLOOKUP($A3644,'VXX-Web'!$A$1:$G$10000,3,0)</f>
        <v>121.48000399999999</v>
      </c>
      <c r="D3644">
        <f>VLOOKUP($A3644,'VXX-Web'!$A$1:$G$10000,4,0)</f>
        <v>119.12000399999999</v>
      </c>
      <c r="E3644">
        <f>VLOOKUP($A3644,'VXX-Web'!$A$1:$G$10000,5,0)</f>
        <v>120.08</v>
      </c>
    </row>
    <row r="3645" spans="1:5" x14ac:dyDescent="0.25">
      <c r="A3645" s="1">
        <v>43354</v>
      </c>
      <c r="B3645">
        <f>VLOOKUP($A3645,'VXX-Web'!$A$1:$G$10000,2,0)</f>
        <v>121.48000399999999</v>
      </c>
      <c r="C3645">
        <f>VLOOKUP($A3645,'VXX-Web'!$A$1:$G$10000,3,0)</f>
        <v>122.28</v>
      </c>
      <c r="D3645">
        <f>VLOOKUP($A3645,'VXX-Web'!$A$1:$G$10000,4,0)</f>
        <v>116.199996</v>
      </c>
      <c r="E3645">
        <f>VLOOKUP($A3645,'VXX-Web'!$A$1:$G$10000,5,0)</f>
        <v>116.559996</v>
      </c>
    </row>
    <row r="3646" spans="1:5" x14ac:dyDescent="0.25">
      <c r="A3646" s="1">
        <v>43355</v>
      </c>
      <c r="B3646">
        <f>VLOOKUP($A3646,'VXX-Web'!$A$1:$G$10000,2,0)</f>
        <v>116.12000399999999</v>
      </c>
      <c r="C3646">
        <f>VLOOKUP($A3646,'VXX-Web'!$A$1:$G$10000,3,0)</f>
        <v>116.800004</v>
      </c>
      <c r="D3646">
        <f>VLOOKUP($A3646,'VXX-Web'!$A$1:$G$10000,4,0)</f>
        <v>114.199996</v>
      </c>
      <c r="E3646">
        <f>VLOOKUP($A3646,'VXX-Web'!$A$1:$G$10000,5,0)</f>
        <v>115</v>
      </c>
    </row>
    <row r="3647" spans="1:5" x14ac:dyDescent="0.25">
      <c r="A3647" s="1">
        <v>43356</v>
      </c>
      <c r="B3647">
        <f>VLOOKUP($A3647,'VXX-Web'!$A$1:$G$10000,2,0)</f>
        <v>112.48000399999999</v>
      </c>
      <c r="C3647">
        <f>VLOOKUP($A3647,'VXX-Web'!$A$1:$G$10000,3,0)</f>
        <v>112.760004</v>
      </c>
      <c r="D3647">
        <f>VLOOKUP($A3647,'VXX-Web'!$A$1:$G$10000,4,0)</f>
        <v>111.440004</v>
      </c>
      <c r="E3647">
        <f>VLOOKUP($A3647,'VXX-Web'!$A$1:$G$10000,5,0)</f>
        <v>111.48000399999999</v>
      </c>
    </row>
    <row r="3648" spans="1:5" x14ac:dyDescent="0.25">
      <c r="A3648" s="1">
        <v>43357</v>
      </c>
      <c r="B3648">
        <f>VLOOKUP($A3648,'VXX-Web'!$A$1:$G$10000,2,0)</f>
        <v>111.08</v>
      </c>
      <c r="C3648">
        <f>VLOOKUP($A3648,'VXX-Web'!$A$1:$G$10000,3,0)</f>
        <v>112.32</v>
      </c>
      <c r="D3648">
        <f>VLOOKUP($A3648,'VXX-Web'!$A$1:$G$10000,4,0)</f>
        <v>109.239996</v>
      </c>
      <c r="E3648">
        <f>VLOOKUP($A3648,'VXX-Web'!$A$1:$G$10000,5,0)</f>
        <v>109.559996</v>
      </c>
    </row>
    <row r="3649" spans="1:5" x14ac:dyDescent="0.25">
      <c r="A3649" s="1">
        <v>43360</v>
      </c>
      <c r="B3649">
        <f>VLOOKUP($A3649,'VXX-Web'!$A$1:$G$10000,2,0)</f>
        <v>109.28</v>
      </c>
      <c r="C3649">
        <f>VLOOKUP($A3649,'VXX-Web'!$A$1:$G$10000,3,0)</f>
        <v>112.96</v>
      </c>
      <c r="D3649">
        <f>VLOOKUP($A3649,'VXX-Web'!$A$1:$G$10000,4,0)</f>
        <v>108.839996</v>
      </c>
      <c r="E3649">
        <f>VLOOKUP($A3649,'VXX-Web'!$A$1:$G$10000,5,0)</f>
        <v>112.839996</v>
      </c>
    </row>
    <row r="3650" spans="1:5" x14ac:dyDescent="0.25">
      <c r="A3650" s="1">
        <v>43361</v>
      </c>
      <c r="B3650">
        <f>VLOOKUP($A3650,'VXX-Web'!$A$1:$G$10000,2,0)</f>
        <v>111.87999600000001</v>
      </c>
      <c r="C3650">
        <f>VLOOKUP($A3650,'VXX-Web'!$A$1:$G$10000,3,0)</f>
        <v>112.51999600000001</v>
      </c>
      <c r="D3650">
        <f>VLOOKUP($A3650,'VXX-Web'!$A$1:$G$10000,4,0)</f>
        <v>109.87999600000001</v>
      </c>
      <c r="E3650">
        <f>VLOOKUP($A3650,'VXX-Web'!$A$1:$G$10000,5,0)</f>
        <v>112.28</v>
      </c>
    </row>
    <row r="3651" spans="1:5" x14ac:dyDescent="0.25">
      <c r="A3651" s="1">
        <v>43362</v>
      </c>
      <c r="B3651">
        <f>VLOOKUP($A3651,'VXX-Web'!$A$1:$G$10000,2,0)</f>
        <v>109.04</v>
      </c>
      <c r="C3651">
        <f>VLOOKUP($A3651,'VXX-Web'!$A$1:$G$10000,3,0)</f>
        <v>109.12000399999999</v>
      </c>
      <c r="D3651">
        <f>VLOOKUP($A3651,'VXX-Web'!$A$1:$G$10000,4,0)</f>
        <v>107.36</v>
      </c>
      <c r="E3651">
        <f>VLOOKUP($A3651,'VXX-Web'!$A$1:$G$10000,5,0)</f>
        <v>108.440004</v>
      </c>
    </row>
    <row r="3652" spans="1:5" x14ac:dyDescent="0.25">
      <c r="A3652" s="1">
        <v>43363</v>
      </c>
      <c r="B3652">
        <f>VLOOKUP($A3652,'VXX-Web'!$A$1:$G$10000,2,0)</f>
        <v>106.72</v>
      </c>
      <c r="C3652">
        <f>VLOOKUP($A3652,'VXX-Web'!$A$1:$G$10000,3,0)</f>
        <v>107.28</v>
      </c>
      <c r="D3652">
        <f>VLOOKUP($A3652,'VXX-Web'!$A$1:$G$10000,4,0)</f>
        <v>105.68</v>
      </c>
      <c r="E3652">
        <f>VLOOKUP($A3652,'VXX-Web'!$A$1:$G$10000,5,0)</f>
        <v>106.559996</v>
      </c>
    </row>
    <row r="3653" spans="1:5" x14ac:dyDescent="0.25">
      <c r="A3653" s="1">
        <v>43364</v>
      </c>
      <c r="B3653">
        <f>VLOOKUP($A3653,'VXX-Web'!$A$1:$G$10000,2,0)</f>
        <v>106.440004</v>
      </c>
      <c r="C3653">
        <f>VLOOKUP($A3653,'VXX-Web'!$A$1:$G$10000,3,0)</f>
        <v>107.12000399999999</v>
      </c>
      <c r="D3653">
        <f>VLOOKUP($A3653,'VXX-Web'!$A$1:$G$10000,4,0)</f>
        <v>105.12000399999999</v>
      </c>
      <c r="E3653">
        <f>VLOOKUP($A3653,'VXX-Web'!$A$1:$G$10000,5,0)</f>
        <v>106.800004</v>
      </c>
    </row>
    <row r="3654" spans="1:5" x14ac:dyDescent="0.25">
      <c r="A3654" s="1">
        <v>43367</v>
      </c>
      <c r="B3654">
        <f>VLOOKUP($A3654,'VXX-Web'!$A$1:$G$10000,2,0)</f>
        <v>107.32</v>
      </c>
      <c r="C3654">
        <f>VLOOKUP($A3654,'VXX-Web'!$A$1:$G$10000,3,0)</f>
        <v>109.48000399999999</v>
      </c>
      <c r="D3654">
        <f>VLOOKUP($A3654,'VXX-Web'!$A$1:$G$10000,4,0)</f>
        <v>106.4</v>
      </c>
      <c r="E3654">
        <f>VLOOKUP($A3654,'VXX-Web'!$A$1:$G$10000,5,0)</f>
        <v>106.72</v>
      </c>
    </row>
    <row r="3655" spans="1:5" x14ac:dyDescent="0.25">
      <c r="A3655" s="1">
        <v>43368</v>
      </c>
      <c r="B3655">
        <f>VLOOKUP($A3655,'VXX-Web'!$A$1:$G$10000,2,0)</f>
        <v>105.28</v>
      </c>
      <c r="C3655">
        <f>VLOOKUP($A3655,'VXX-Web'!$A$1:$G$10000,3,0)</f>
        <v>108.160004</v>
      </c>
      <c r="D3655">
        <f>VLOOKUP($A3655,'VXX-Web'!$A$1:$G$10000,4,0)</f>
        <v>104.96</v>
      </c>
      <c r="E3655">
        <f>VLOOKUP($A3655,'VXX-Web'!$A$1:$G$10000,5,0)</f>
        <v>107.72</v>
      </c>
    </row>
    <row r="3656" spans="1:5" x14ac:dyDescent="0.25">
      <c r="A3656" s="1">
        <v>43369</v>
      </c>
      <c r="B3656">
        <f>VLOOKUP($A3656,'VXX-Web'!$A$1:$G$10000,2,0)</f>
        <v>106.4</v>
      </c>
      <c r="C3656">
        <f>VLOOKUP($A3656,'VXX-Web'!$A$1:$G$10000,3,0)</f>
        <v>109.760004</v>
      </c>
      <c r="D3656">
        <f>VLOOKUP($A3656,'VXX-Web'!$A$1:$G$10000,4,0)</f>
        <v>105.28</v>
      </c>
      <c r="E3656">
        <f>VLOOKUP($A3656,'VXX-Web'!$A$1:$G$10000,5,0)</f>
        <v>108.92</v>
      </c>
    </row>
    <row r="3657" spans="1:5" x14ac:dyDescent="0.25">
      <c r="A3657" s="1">
        <v>43370</v>
      </c>
      <c r="B3657">
        <f>VLOOKUP($A3657,'VXX-Web'!$A$1:$G$10000,2,0)</f>
        <v>107.440004</v>
      </c>
      <c r="C3657">
        <f>VLOOKUP($A3657,'VXX-Web'!$A$1:$G$10000,3,0)</f>
        <v>107.800004</v>
      </c>
      <c r="D3657">
        <f>VLOOKUP($A3657,'VXX-Web'!$A$1:$G$10000,4,0)</f>
        <v>106.08</v>
      </c>
      <c r="E3657">
        <f>VLOOKUP($A3657,'VXX-Web'!$A$1:$G$10000,5,0)</f>
        <v>106.87999600000001</v>
      </c>
    </row>
    <row r="3658" spans="1:5" x14ac:dyDescent="0.25">
      <c r="A3658" s="1">
        <v>43371</v>
      </c>
      <c r="B3658">
        <f>VLOOKUP($A3658,'VXX-Web'!$A$1:$G$10000,2,0)</f>
        <v>108.160004</v>
      </c>
      <c r="C3658">
        <f>VLOOKUP($A3658,'VXX-Web'!$A$1:$G$10000,3,0)</f>
        <v>108.6</v>
      </c>
      <c r="D3658">
        <f>VLOOKUP($A3658,'VXX-Web'!$A$1:$G$10000,4,0)</f>
        <v>106.64</v>
      </c>
      <c r="E3658">
        <f>VLOOKUP($A3658,'VXX-Web'!$A$1:$G$10000,5,0)</f>
        <v>106.68</v>
      </c>
    </row>
    <row r="3659" spans="1:5" x14ac:dyDescent="0.25">
      <c r="A3659" s="1">
        <v>43374</v>
      </c>
      <c r="B3659">
        <f>VLOOKUP($A3659,'VXX-Web'!$A$1:$G$10000,2,0)</f>
        <v>103.92</v>
      </c>
      <c r="C3659">
        <f>VLOOKUP($A3659,'VXX-Web'!$A$1:$G$10000,3,0)</f>
        <v>106.96</v>
      </c>
      <c r="D3659">
        <f>VLOOKUP($A3659,'VXX-Web'!$A$1:$G$10000,4,0)</f>
        <v>103.4</v>
      </c>
      <c r="E3659">
        <f>VLOOKUP($A3659,'VXX-Web'!$A$1:$G$10000,5,0)</f>
        <v>105.48000399999999</v>
      </c>
    </row>
    <row r="3660" spans="1:5" x14ac:dyDescent="0.25">
      <c r="A3660" s="1">
        <v>43375</v>
      </c>
      <c r="B3660">
        <f>VLOOKUP($A3660,'VXX-Web'!$A$1:$G$10000,2,0)</f>
        <v>105.72</v>
      </c>
      <c r="C3660">
        <f>VLOOKUP($A3660,'VXX-Web'!$A$1:$G$10000,3,0)</f>
        <v>106.760004</v>
      </c>
      <c r="D3660">
        <f>VLOOKUP($A3660,'VXX-Web'!$A$1:$G$10000,4,0)</f>
        <v>104.4</v>
      </c>
      <c r="E3660">
        <f>VLOOKUP($A3660,'VXX-Web'!$A$1:$G$10000,5,0)</f>
        <v>105.68</v>
      </c>
    </row>
    <row r="3661" spans="1:5" x14ac:dyDescent="0.25">
      <c r="A3661" s="1">
        <v>43376</v>
      </c>
      <c r="B3661">
        <f>VLOOKUP($A3661,'VXX-Web'!$A$1:$G$10000,2,0)</f>
        <v>104.239996</v>
      </c>
      <c r="C3661">
        <f>VLOOKUP($A3661,'VXX-Web'!$A$1:$G$10000,3,0)</f>
        <v>106.239996</v>
      </c>
      <c r="D3661">
        <f>VLOOKUP($A3661,'VXX-Web'!$A$1:$G$10000,4,0)</f>
        <v>104.08</v>
      </c>
      <c r="E3661">
        <f>VLOOKUP($A3661,'VXX-Web'!$A$1:$G$10000,5,0)</f>
        <v>104.800004</v>
      </c>
    </row>
    <row r="3662" spans="1:5" x14ac:dyDescent="0.25">
      <c r="A3662" s="1">
        <v>43377</v>
      </c>
      <c r="B3662">
        <f>VLOOKUP($A3662,'VXX-Web'!$A$1:$G$10000,2,0)</f>
        <v>106.72</v>
      </c>
      <c r="C3662">
        <f>VLOOKUP($A3662,'VXX-Web'!$A$1:$G$10000,3,0)</f>
        <v>115.440004</v>
      </c>
      <c r="D3662">
        <f>VLOOKUP($A3662,'VXX-Web'!$A$1:$G$10000,4,0)</f>
        <v>106.559996</v>
      </c>
      <c r="E3662">
        <f>VLOOKUP($A3662,'VXX-Web'!$A$1:$G$10000,5,0)</f>
        <v>111.199996</v>
      </c>
    </row>
    <row r="3663" spans="1:5" x14ac:dyDescent="0.25">
      <c r="A3663" s="1">
        <v>43378</v>
      </c>
      <c r="B3663">
        <f>VLOOKUP($A3663,'VXX-Web'!$A$1:$G$10000,2,0)</f>
        <v>109.92</v>
      </c>
      <c r="C3663">
        <f>VLOOKUP($A3663,'VXX-Web'!$A$1:$G$10000,3,0)</f>
        <v>119.800004</v>
      </c>
      <c r="D3663">
        <f>VLOOKUP($A3663,'VXX-Web'!$A$1:$G$10000,4,0)</f>
        <v>108</v>
      </c>
      <c r="E3663">
        <f>VLOOKUP($A3663,'VXX-Web'!$A$1:$G$10000,5,0)</f>
        <v>113.51999600000001</v>
      </c>
    </row>
    <row r="3664" spans="1:5" x14ac:dyDescent="0.25">
      <c r="A3664" s="1">
        <v>43381</v>
      </c>
      <c r="B3664">
        <f>VLOOKUP($A3664,'VXX-Web'!$A$1:$G$10000,2,0)</f>
        <v>116.559996</v>
      </c>
      <c r="C3664">
        <f>VLOOKUP($A3664,'VXX-Web'!$A$1:$G$10000,3,0)</f>
        <v>122.199996</v>
      </c>
      <c r="D3664">
        <f>VLOOKUP($A3664,'VXX-Web'!$A$1:$G$10000,4,0)</f>
        <v>113.92</v>
      </c>
      <c r="E3664">
        <f>VLOOKUP($A3664,'VXX-Web'!$A$1:$G$10000,5,0)</f>
        <v>114.64</v>
      </c>
    </row>
    <row r="3665" spans="1:5" x14ac:dyDescent="0.25">
      <c r="A3665" s="1">
        <v>43382</v>
      </c>
      <c r="B3665">
        <f>VLOOKUP($A3665,'VXX-Web'!$A$1:$G$10000,2,0)</f>
        <v>117.440004</v>
      </c>
      <c r="C3665">
        <f>VLOOKUP($A3665,'VXX-Web'!$A$1:$G$10000,3,0)</f>
        <v>119.32</v>
      </c>
      <c r="D3665">
        <f>VLOOKUP($A3665,'VXX-Web'!$A$1:$G$10000,4,0)</f>
        <v>113.4</v>
      </c>
      <c r="E3665">
        <f>VLOOKUP($A3665,'VXX-Web'!$A$1:$G$10000,5,0)</f>
        <v>116.68</v>
      </c>
    </row>
    <row r="3666" spans="1:5" x14ac:dyDescent="0.25">
      <c r="A3666" s="1">
        <v>43383</v>
      </c>
      <c r="B3666">
        <f>VLOOKUP($A3666,'VXX-Web'!$A$1:$G$10000,2,0)</f>
        <v>118.6</v>
      </c>
      <c r="C3666">
        <f>VLOOKUP($A3666,'VXX-Web'!$A$1:$G$10000,3,0)</f>
        <v>136.320008</v>
      </c>
      <c r="D3666">
        <f>VLOOKUP($A3666,'VXX-Web'!$A$1:$G$10000,4,0)</f>
        <v>118.6</v>
      </c>
      <c r="E3666">
        <f>VLOOKUP($A3666,'VXX-Web'!$A$1:$G$10000,5,0)</f>
        <v>136</v>
      </c>
    </row>
    <row r="3667" spans="1:5" x14ac:dyDescent="0.25">
      <c r="A3667" s="1">
        <v>43384</v>
      </c>
      <c r="B3667">
        <f>VLOOKUP($A3667,'VXX-Web'!$A$1:$G$10000,2,0)</f>
        <v>134.240004</v>
      </c>
      <c r="C3667">
        <f>VLOOKUP($A3667,'VXX-Web'!$A$1:$G$10000,3,0)</f>
        <v>154.759996</v>
      </c>
      <c r="D3667">
        <f>VLOOKUP($A3667,'VXX-Web'!$A$1:$G$10000,4,0)</f>
        <v>130.55999600000001</v>
      </c>
      <c r="E3667">
        <f>VLOOKUP($A3667,'VXX-Web'!$A$1:$G$10000,5,0)</f>
        <v>147.479996</v>
      </c>
    </row>
    <row r="3668" spans="1:5" x14ac:dyDescent="0.25">
      <c r="A3668" s="1">
        <v>43385</v>
      </c>
      <c r="B3668">
        <f>VLOOKUP($A3668,'VXX-Web'!$A$1:$G$10000,2,0)</f>
        <v>133.96000799999999</v>
      </c>
      <c r="C3668">
        <f>VLOOKUP($A3668,'VXX-Web'!$A$1:$G$10000,3,0)</f>
        <v>149.55999600000001</v>
      </c>
      <c r="D3668">
        <f>VLOOKUP($A3668,'VXX-Web'!$A$1:$G$10000,4,0)</f>
        <v>133.36000000000001</v>
      </c>
      <c r="E3668">
        <f>VLOOKUP($A3668,'VXX-Web'!$A$1:$G$10000,5,0)</f>
        <v>136.08000000000001</v>
      </c>
    </row>
    <row r="3669" spans="1:5" x14ac:dyDescent="0.25">
      <c r="A3669" s="1">
        <v>43388</v>
      </c>
      <c r="B3669">
        <f>VLOOKUP($A3669,'VXX-Web'!$A$1:$G$10000,2,0)</f>
        <v>139.36000000000001</v>
      </c>
      <c r="C3669">
        <f>VLOOKUP($A3669,'VXX-Web'!$A$1:$G$10000,3,0)</f>
        <v>142.679992</v>
      </c>
      <c r="D3669">
        <f>VLOOKUP($A3669,'VXX-Web'!$A$1:$G$10000,4,0)</f>
        <v>134.520004</v>
      </c>
      <c r="E3669">
        <f>VLOOKUP($A3669,'VXX-Web'!$A$1:$G$10000,5,0)</f>
        <v>138.03999200000001</v>
      </c>
    </row>
    <row r="3670" spans="1:5" x14ac:dyDescent="0.25">
      <c r="A3670" s="1">
        <v>43389</v>
      </c>
      <c r="B3670">
        <f>VLOOKUP($A3670,'VXX-Web'!$A$1:$G$10000,2,0)</f>
        <v>133.55999600000001</v>
      </c>
      <c r="C3670">
        <f>VLOOKUP($A3670,'VXX-Web'!$A$1:$G$10000,3,0)</f>
        <v>135.199996</v>
      </c>
      <c r="D3670">
        <f>VLOOKUP($A3670,'VXX-Web'!$A$1:$G$10000,4,0)</f>
        <v>127.760004</v>
      </c>
      <c r="E3670">
        <f>VLOOKUP($A3670,'VXX-Web'!$A$1:$G$10000,5,0)</f>
        <v>127.92</v>
      </c>
    </row>
    <row r="3671" spans="1:5" x14ac:dyDescent="0.25">
      <c r="A3671" s="1">
        <v>43390</v>
      </c>
      <c r="B3671">
        <f>VLOOKUP($A3671,'VXX-Web'!$A$1:$G$10000,2,0)</f>
        <v>127.92</v>
      </c>
      <c r="C3671">
        <f>VLOOKUP($A3671,'VXX-Web'!$A$1:$G$10000,3,0)</f>
        <v>137.199996</v>
      </c>
      <c r="D3671">
        <f>VLOOKUP($A3671,'VXX-Web'!$A$1:$G$10000,4,0)</f>
        <v>127.92</v>
      </c>
      <c r="E3671">
        <f>VLOOKUP($A3671,'VXX-Web'!$A$1:$G$10000,5,0)</f>
        <v>129.88000400000001</v>
      </c>
    </row>
    <row r="3672" spans="1:5" x14ac:dyDescent="0.25">
      <c r="A3672" s="1">
        <v>43391</v>
      </c>
      <c r="B3672">
        <f>VLOOKUP($A3672,'VXX-Web'!$A$1:$G$10000,2,0)</f>
        <v>131.320008</v>
      </c>
      <c r="C3672">
        <f>VLOOKUP($A3672,'VXX-Web'!$A$1:$G$10000,3,0)</f>
        <v>143.240004</v>
      </c>
      <c r="D3672">
        <f>VLOOKUP($A3672,'VXX-Web'!$A$1:$G$10000,4,0)</f>
        <v>131.320008</v>
      </c>
      <c r="E3672">
        <f>VLOOKUP($A3672,'VXX-Web'!$A$1:$G$10000,5,0)</f>
        <v>138.600008</v>
      </c>
    </row>
    <row r="3673" spans="1:5" x14ac:dyDescent="0.25">
      <c r="A3673" s="1">
        <v>43392</v>
      </c>
      <c r="B3673">
        <f>VLOOKUP($A3673,'VXX-Web'!$A$1:$G$10000,2,0)</f>
        <v>137.199996</v>
      </c>
      <c r="C3673">
        <f>VLOOKUP($A3673,'VXX-Web'!$A$1:$G$10000,3,0)</f>
        <v>141.91999999999999</v>
      </c>
      <c r="D3673">
        <f>VLOOKUP($A3673,'VXX-Web'!$A$1:$G$10000,4,0)</f>
        <v>133.759996</v>
      </c>
      <c r="E3673">
        <f>VLOOKUP($A3673,'VXX-Web'!$A$1:$G$10000,5,0)</f>
        <v>136.199996</v>
      </c>
    </row>
    <row r="3674" spans="1:5" x14ac:dyDescent="0.25">
      <c r="A3674" s="1">
        <v>43395</v>
      </c>
      <c r="B3674">
        <f>VLOOKUP($A3674,'VXX-Web'!$A$1:$G$10000,2,0)</f>
        <v>136.240004</v>
      </c>
      <c r="C3674">
        <f>VLOOKUP($A3674,'VXX-Web'!$A$1:$G$10000,3,0)</f>
        <v>144.11999599999999</v>
      </c>
      <c r="D3674">
        <f>VLOOKUP($A3674,'VXX-Web'!$A$1:$G$10000,4,0)</f>
        <v>135.679992</v>
      </c>
      <c r="E3674">
        <f>VLOOKUP($A3674,'VXX-Web'!$A$1:$G$10000,5,0)</f>
        <v>138.240004</v>
      </c>
    </row>
    <row r="3675" spans="1:5" x14ac:dyDescent="0.25">
      <c r="A3675" s="1">
        <v>43396</v>
      </c>
      <c r="B3675">
        <f>VLOOKUP($A3675,'VXX-Web'!$A$1:$G$10000,2,0)</f>
        <v>150.240004</v>
      </c>
      <c r="C3675">
        <f>VLOOKUP($A3675,'VXX-Web'!$A$1:$G$10000,3,0)</f>
        <v>154.320008</v>
      </c>
      <c r="D3675">
        <f>VLOOKUP($A3675,'VXX-Web'!$A$1:$G$10000,4,0)</f>
        <v>140.83999600000001</v>
      </c>
      <c r="E3675">
        <f>VLOOKUP($A3675,'VXX-Web'!$A$1:$G$10000,5,0)</f>
        <v>143.520004</v>
      </c>
    </row>
    <row r="3676" spans="1:5" x14ac:dyDescent="0.25">
      <c r="A3676" s="1">
        <v>43397</v>
      </c>
      <c r="B3676">
        <f>VLOOKUP($A3676,'VXX-Web'!$A$1:$G$10000,2,0)</f>
        <v>142.55999600000001</v>
      </c>
      <c r="C3676">
        <f>VLOOKUP($A3676,'VXX-Web'!$A$1:$G$10000,3,0)</f>
        <v>157.91999999999999</v>
      </c>
      <c r="D3676">
        <f>VLOOKUP($A3676,'VXX-Web'!$A$1:$G$10000,4,0)</f>
        <v>141.800004</v>
      </c>
      <c r="E3676">
        <f>VLOOKUP($A3676,'VXX-Web'!$A$1:$G$10000,5,0)</f>
        <v>156</v>
      </c>
    </row>
    <row r="3677" spans="1:5" x14ac:dyDescent="0.25">
      <c r="A3677" s="1">
        <v>43398</v>
      </c>
      <c r="B3677">
        <f>VLOOKUP($A3677,'VXX-Web'!$A$1:$G$10000,2,0)</f>
        <v>153.28</v>
      </c>
      <c r="C3677">
        <f>VLOOKUP($A3677,'VXX-Web'!$A$1:$G$10000,3,0)</f>
        <v>157.91999999999999</v>
      </c>
      <c r="D3677">
        <f>VLOOKUP($A3677,'VXX-Web'!$A$1:$G$10000,4,0)</f>
        <v>148.399992</v>
      </c>
      <c r="E3677">
        <f>VLOOKUP($A3677,'VXX-Web'!$A$1:$G$10000,5,0)</f>
        <v>151.479996</v>
      </c>
    </row>
    <row r="3678" spans="1:5" x14ac:dyDescent="0.25">
      <c r="A3678" s="1">
        <v>43399</v>
      </c>
      <c r="B3678">
        <f>VLOOKUP($A3678,'VXX-Web'!$A$1:$G$10000,2,0)</f>
        <v>161.55999600000001</v>
      </c>
      <c r="C3678">
        <f>VLOOKUP($A3678,'VXX-Web'!$A$1:$G$10000,3,0)</f>
        <v>166.64</v>
      </c>
      <c r="D3678">
        <f>VLOOKUP($A3678,'VXX-Web'!$A$1:$G$10000,4,0)</f>
        <v>154.800004</v>
      </c>
      <c r="E3678">
        <f>VLOOKUP($A3678,'VXX-Web'!$A$1:$G$10000,5,0)</f>
        <v>159.96000799999999</v>
      </c>
    </row>
    <row r="3679" spans="1:5" x14ac:dyDescent="0.25">
      <c r="A3679" s="1">
        <v>43402</v>
      </c>
      <c r="B3679">
        <f>VLOOKUP($A3679,'VXX-Web'!$A$1:$G$10000,2,0)</f>
        <v>154.399992</v>
      </c>
      <c r="C3679">
        <f>VLOOKUP($A3679,'VXX-Web'!$A$1:$G$10000,3,0)</f>
        <v>168.800004</v>
      </c>
      <c r="D3679">
        <f>VLOOKUP($A3679,'VXX-Web'!$A$1:$G$10000,4,0)</f>
        <v>151.91999999999999</v>
      </c>
      <c r="E3679">
        <f>VLOOKUP($A3679,'VXX-Web'!$A$1:$G$10000,5,0)</f>
        <v>160.91999999999999</v>
      </c>
    </row>
    <row r="3680" spans="1:5" x14ac:dyDescent="0.25">
      <c r="A3680" s="1">
        <v>43403</v>
      </c>
      <c r="B3680">
        <f>VLOOKUP($A3680,'VXX-Web'!$A$1:$G$10000,2,0)</f>
        <v>162.399992</v>
      </c>
      <c r="C3680">
        <f>VLOOKUP($A3680,'VXX-Web'!$A$1:$G$10000,3,0)</f>
        <v>163.83999600000001</v>
      </c>
      <c r="D3680">
        <f>VLOOKUP($A3680,'VXX-Web'!$A$1:$G$10000,4,0)</f>
        <v>154.72</v>
      </c>
      <c r="E3680">
        <f>VLOOKUP($A3680,'VXX-Web'!$A$1:$G$10000,5,0)</f>
        <v>155.479996</v>
      </c>
    </row>
    <row r="3681" spans="1:5" x14ac:dyDescent="0.25">
      <c r="A3681" s="1">
        <v>43404</v>
      </c>
      <c r="B3681">
        <f>VLOOKUP($A3681,'VXX-Web'!$A$1:$G$10000,2,0)</f>
        <v>152.08000000000001</v>
      </c>
      <c r="C3681">
        <f>VLOOKUP($A3681,'VXX-Web'!$A$1:$G$10000,3,0)</f>
        <v>154.44000399999999</v>
      </c>
      <c r="D3681">
        <f>VLOOKUP($A3681,'VXX-Web'!$A$1:$G$10000,4,0)</f>
        <v>147.759996</v>
      </c>
      <c r="E3681">
        <f>VLOOKUP($A3681,'VXX-Web'!$A$1:$G$10000,5,0)</f>
        <v>149.759996</v>
      </c>
    </row>
    <row r="3682" spans="1:5" x14ac:dyDescent="0.25">
      <c r="A3682" s="1">
        <v>43405</v>
      </c>
      <c r="B3682">
        <f>VLOOKUP($A3682,'VXX-Web'!$A$1:$G$10000,2,0)</f>
        <v>150.800004</v>
      </c>
      <c r="C3682">
        <f>VLOOKUP($A3682,'VXX-Web'!$A$1:$G$10000,3,0)</f>
        <v>153.199996</v>
      </c>
      <c r="D3682">
        <f>VLOOKUP($A3682,'VXX-Web'!$A$1:$G$10000,4,0)</f>
        <v>145.240004</v>
      </c>
      <c r="E3682">
        <f>VLOOKUP($A3682,'VXX-Web'!$A$1:$G$10000,5,0)</f>
        <v>145.520004</v>
      </c>
    </row>
    <row r="3683" spans="1:5" x14ac:dyDescent="0.25">
      <c r="A3683" s="1">
        <v>43406</v>
      </c>
      <c r="B3683">
        <f>VLOOKUP($A3683,'VXX-Web'!$A$1:$G$10000,2,0)</f>
        <v>142.96000799999999</v>
      </c>
      <c r="C3683">
        <f>VLOOKUP($A3683,'VXX-Web'!$A$1:$G$10000,3,0)</f>
        <v>152.28</v>
      </c>
      <c r="D3683">
        <f>VLOOKUP($A3683,'VXX-Web'!$A$1:$G$10000,4,0)</f>
        <v>140.88000400000001</v>
      </c>
      <c r="E3683">
        <f>VLOOKUP($A3683,'VXX-Web'!$A$1:$G$10000,5,0)</f>
        <v>146.72</v>
      </c>
    </row>
    <row r="3684" spans="1:5" x14ac:dyDescent="0.25">
      <c r="A3684" s="1">
        <v>43409</v>
      </c>
      <c r="B3684">
        <f>VLOOKUP($A3684,'VXX-Web'!$A$1:$G$10000,2,0)</f>
        <v>146.91999999999999</v>
      </c>
      <c r="C3684">
        <f>VLOOKUP($A3684,'VXX-Web'!$A$1:$G$10000,3,0)</f>
        <v>147.96000799999999</v>
      </c>
      <c r="D3684">
        <f>VLOOKUP($A3684,'VXX-Web'!$A$1:$G$10000,4,0)</f>
        <v>143.520004</v>
      </c>
      <c r="E3684">
        <f>VLOOKUP($A3684,'VXX-Web'!$A$1:$G$10000,5,0)</f>
        <v>144.679992</v>
      </c>
    </row>
    <row r="3685" spans="1:5" x14ac:dyDescent="0.25">
      <c r="A3685" s="1">
        <v>43410</v>
      </c>
      <c r="B3685">
        <f>VLOOKUP($A3685,'VXX-Web'!$A$1:$G$10000,2,0)</f>
        <v>145.11999599999999</v>
      </c>
      <c r="C3685">
        <f>VLOOKUP($A3685,'VXX-Web'!$A$1:$G$10000,3,0)</f>
        <v>145.520004</v>
      </c>
      <c r="D3685">
        <f>VLOOKUP($A3685,'VXX-Web'!$A$1:$G$10000,4,0)</f>
        <v>140.28</v>
      </c>
      <c r="E3685">
        <f>VLOOKUP($A3685,'VXX-Web'!$A$1:$G$10000,5,0)</f>
        <v>140.36000000000001</v>
      </c>
    </row>
    <row r="3686" spans="1:5" x14ac:dyDescent="0.25">
      <c r="A3686" s="1">
        <v>43411</v>
      </c>
      <c r="B3686">
        <f>VLOOKUP($A3686,'VXX-Web'!$A$1:$G$10000,2,0)</f>
        <v>135.199996</v>
      </c>
      <c r="C3686">
        <f>VLOOKUP($A3686,'VXX-Web'!$A$1:$G$10000,3,0)</f>
        <v>135.28</v>
      </c>
      <c r="D3686">
        <f>VLOOKUP($A3686,'VXX-Web'!$A$1:$G$10000,4,0)</f>
        <v>130</v>
      </c>
      <c r="E3686">
        <f>VLOOKUP($A3686,'VXX-Web'!$A$1:$G$10000,5,0)</f>
        <v>130.28</v>
      </c>
    </row>
    <row r="3687" spans="1:5" x14ac:dyDescent="0.25">
      <c r="A3687" s="1">
        <v>43412</v>
      </c>
      <c r="B3687">
        <f>VLOOKUP($A3687,'VXX-Web'!$A$1:$G$10000,2,0)</f>
        <v>130.36000000000001</v>
      </c>
      <c r="C3687">
        <f>VLOOKUP($A3687,'VXX-Web'!$A$1:$G$10000,3,0)</f>
        <v>131.44000399999999</v>
      </c>
      <c r="D3687">
        <f>VLOOKUP($A3687,'VXX-Web'!$A$1:$G$10000,4,0)</f>
        <v>126.239996</v>
      </c>
      <c r="E3687">
        <f>VLOOKUP($A3687,'VXX-Web'!$A$1:$G$10000,5,0)</f>
        <v>129.479996</v>
      </c>
    </row>
    <row r="3688" spans="1:5" x14ac:dyDescent="0.25">
      <c r="A3688" s="1">
        <v>43413</v>
      </c>
      <c r="B3688">
        <f>VLOOKUP($A3688,'VXX-Web'!$A$1:$G$10000,2,0)</f>
        <v>131.72</v>
      </c>
      <c r="C3688">
        <f>VLOOKUP($A3688,'VXX-Web'!$A$1:$G$10000,3,0)</f>
        <v>136.88000400000001</v>
      </c>
      <c r="D3688">
        <f>VLOOKUP($A3688,'VXX-Web'!$A$1:$G$10000,4,0)</f>
        <v>130.72</v>
      </c>
      <c r="E3688">
        <f>VLOOKUP($A3688,'VXX-Web'!$A$1:$G$10000,5,0)</f>
        <v>133.240004</v>
      </c>
    </row>
    <row r="3689" spans="1:5" x14ac:dyDescent="0.25">
      <c r="A3689" s="1">
        <v>43416</v>
      </c>
      <c r="B3689">
        <f>VLOOKUP($A3689,'VXX-Web'!$A$1:$G$10000,2,0)</f>
        <v>133.55999600000001</v>
      </c>
      <c r="C3689">
        <f>VLOOKUP($A3689,'VXX-Web'!$A$1:$G$10000,3,0)</f>
        <v>145.08000000000001</v>
      </c>
      <c r="D3689">
        <f>VLOOKUP($A3689,'VXX-Web'!$A$1:$G$10000,4,0)</f>
        <v>133.03999200000001</v>
      </c>
      <c r="E3689">
        <f>VLOOKUP($A3689,'VXX-Web'!$A$1:$G$10000,5,0)</f>
        <v>144.08000000000001</v>
      </c>
    </row>
    <row r="3690" spans="1:5" x14ac:dyDescent="0.25">
      <c r="A3690" s="1">
        <v>43417</v>
      </c>
      <c r="B3690">
        <f>VLOOKUP($A3690,'VXX-Web'!$A$1:$G$10000,2,0)</f>
        <v>144.320008</v>
      </c>
      <c r="C3690">
        <f>VLOOKUP($A3690,'VXX-Web'!$A$1:$G$10000,3,0)</f>
        <v>149.240004</v>
      </c>
      <c r="D3690">
        <f>VLOOKUP($A3690,'VXX-Web'!$A$1:$G$10000,4,0)</f>
        <v>141.28</v>
      </c>
      <c r="E3690">
        <f>VLOOKUP($A3690,'VXX-Web'!$A$1:$G$10000,5,0)</f>
        <v>145.399992</v>
      </c>
    </row>
    <row r="3691" spans="1:5" x14ac:dyDescent="0.25">
      <c r="A3691" s="1">
        <v>43418</v>
      </c>
      <c r="B3691">
        <f>VLOOKUP($A3691,'VXX-Web'!$A$1:$G$10000,2,0)</f>
        <v>142.36000000000001</v>
      </c>
      <c r="C3691">
        <f>VLOOKUP($A3691,'VXX-Web'!$A$1:$G$10000,3,0)</f>
        <v>153.240004</v>
      </c>
      <c r="D3691">
        <f>VLOOKUP($A3691,'VXX-Web'!$A$1:$G$10000,4,0)</f>
        <v>142</v>
      </c>
      <c r="E3691">
        <f>VLOOKUP($A3691,'VXX-Web'!$A$1:$G$10000,5,0)</f>
        <v>148.96000799999999</v>
      </c>
    </row>
    <row r="3692" spans="1:5" x14ac:dyDescent="0.25">
      <c r="A3692" s="1">
        <v>43419</v>
      </c>
      <c r="B3692">
        <f>VLOOKUP($A3692,'VXX-Web'!$A$1:$G$10000,2,0)</f>
        <v>151.88000400000001</v>
      </c>
      <c r="C3692">
        <f>VLOOKUP($A3692,'VXX-Web'!$A$1:$G$10000,3,0)</f>
        <v>152.479996</v>
      </c>
      <c r="D3692">
        <f>VLOOKUP($A3692,'VXX-Web'!$A$1:$G$10000,4,0)</f>
        <v>146.399992</v>
      </c>
      <c r="E3692">
        <f>VLOOKUP($A3692,'VXX-Web'!$A$1:$G$10000,5,0)</f>
        <v>147.320008</v>
      </c>
    </row>
    <row r="3693" spans="1:5" x14ac:dyDescent="0.25">
      <c r="A3693" s="1">
        <v>43420</v>
      </c>
      <c r="B3693">
        <f>VLOOKUP($A3693,'VXX-Web'!$A$1:$G$10000,2,0)</f>
        <v>149.800004</v>
      </c>
      <c r="C3693">
        <f>VLOOKUP($A3693,'VXX-Web'!$A$1:$G$10000,3,0)</f>
        <v>151.28</v>
      </c>
      <c r="D3693">
        <f>VLOOKUP($A3693,'VXX-Web'!$A$1:$G$10000,4,0)</f>
        <v>140.08000000000001</v>
      </c>
      <c r="E3693">
        <f>VLOOKUP($A3693,'VXX-Web'!$A$1:$G$10000,5,0)</f>
        <v>140.679992</v>
      </c>
    </row>
    <row r="3694" spans="1:5" x14ac:dyDescent="0.25">
      <c r="A3694" s="1">
        <v>43423</v>
      </c>
      <c r="B3694">
        <f>VLOOKUP($A3694,'VXX-Web'!$A$1:$G$10000,2,0)</f>
        <v>140.759996</v>
      </c>
      <c r="C3694">
        <f>VLOOKUP($A3694,'VXX-Web'!$A$1:$G$10000,3,0)</f>
        <v>149.91999999999999</v>
      </c>
      <c r="D3694">
        <f>VLOOKUP($A3694,'VXX-Web'!$A$1:$G$10000,4,0)</f>
        <v>139.600008</v>
      </c>
      <c r="E3694">
        <f>VLOOKUP($A3694,'VXX-Web'!$A$1:$G$10000,5,0)</f>
        <v>149.03999200000001</v>
      </c>
    </row>
    <row r="3695" spans="1:5" x14ac:dyDescent="0.25">
      <c r="A3695" s="1">
        <v>43424</v>
      </c>
      <c r="B3695">
        <f>VLOOKUP($A3695,'VXX-Web'!$A$1:$G$10000,2,0)</f>
        <v>158.11999599999999</v>
      </c>
      <c r="C3695">
        <f>VLOOKUP($A3695,'VXX-Web'!$A$1:$G$10000,3,0)</f>
        <v>161.240004</v>
      </c>
      <c r="D3695">
        <f>VLOOKUP($A3695,'VXX-Web'!$A$1:$G$10000,4,0)</f>
        <v>154.88000400000001</v>
      </c>
      <c r="E3695">
        <f>VLOOKUP($A3695,'VXX-Web'!$A$1:$G$10000,5,0)</f>
        <v>157.36000000000001</v>
      </c>
    </row>
    <row r="3696" spans="1:5" x14ac:dyDescent="0.25">
      <c r="A3696" s="1">
        <v>43425</v>
      </c>
      <c r="B3696">
        <f>VLOOKUP($A3696,'VXX-Web'!$A$1:$G$10000,2,0)</f>
        <v>153.91999999999999</v>
      </c>
      <c r="C3696">
        <f>VLOOKUP($A3696,'VXX-Web'!$A$1:$G$10000,3,0)</f>
        <v>155.96000799999999</v>
      </c>
      <c r="D3696">
        <f>VLOOKUP($A3696,'VXX-Web'!$A$1:$G$10000,4,0)</f>
        <v>151.520004</v>
      </c>
      <c r="E3696">
        <f>VLOOKUP($A3696,'VXX-Web'!$A$1:$G$10000,5,0)</f>
        <v>153.679992</v>
      </c>
    </row>
    <row r="3697" spans="1:5" x14ac:dyDescent="0.25">
      <c r="A3697" s="1">
        <v>43427</v>
      </c>
      <c r="B3697">
        <f>VLOOKUP($A3697,'VXX-Web'!$A$1:$G$10000,2,0)</f>
        <v>156.63999999999999</v>
      </c>
      <c r="C3697">
        <f>VLOOKUP($A3697,'VXX-Web'!$A$1:$G$10000,3,0)</f>
        <v>157.83999600000001</v>
      </c>
      <c r="D3697">
        <f>VLOOKUP($A3697,'VXX-Web'!$A$1:$G$10000,4,0)</f>
        <v>153.240004</v>
      </c>
      <c r="E3697">
        <f>VLOOKUP($A3697,'VXX-Web'!$A$1:$G$10000,5,0)</f>
        <v>154.399992</v>
      </c>
    </row>
    <row r="3698" spans="1:5" x14ac:dyDescent="0.25">
      <c r="A3698" s="1">
        <v>43430</v>
      </c>
      <c r="B3698">
        <f>VLOOKUP($A3698,'VXX-Web'!$A$1:$G$10000,2,0)</f>
        <v>151.399992</v>
      </c>
      <c r="C3698">
        <f>VLOOKUP($A3698,'VXX-Web'!$A$1:$G$10000,3,0)</f>
        <v>151.55999600000001</v>
      </c>
      <c r="D3698">
        <f>VLOOKUP($A3698,'VXX-Web'!$A$1:$G$10000,4,0)</f>
        <v>146</v>
      </c>
      <c r="E3698">
        <f>VLOOKUP($A3698,'VXX-Web'!$A$1:$G$10000,5,0)</f>
        <v>146</v>
      </c>
    </row>
    <row r="3699" spans="1:5" x14ac:dyDescent="0.25">
      <c r="A3699" s="1">
        <v>43431</v>
      </c>
      <c r="B3699">
        <f>VLOOKUP($A3699,'VXX-Web'!$A$1:$G$10000,2,0)</f>
        <v>147.479996</v>
      </c>
      <c r="C3699">
        <f>VLOOKUP($A3699,'VXX-Web'!$A$1:$G$10000,3,0)</f>
        <v>149.11999599999999</v>
      </c>
      <c r="D3699">
        <f>VLOOKUP($A3699,'VXX-Web'!$A$1:$G$10000,4,0)</f>
        <v>142.88000400000001</v>
      </c>
      <c r="E3699">
        <f>VLOOKUP($A3699,'VXX-Web'!$A$1:$G$10000,5,0)</f>
        <v>143.399992</v>
      </c>
    </row>
    <row r="3700" spans="1:5" x14ac:dyDescent="0.25">
      <c r="A3700" s="1">
        <v>43432</v>
      </c>
      <c r="B3700">
        <f>VLOOKUP($A3700,'VXX-Web'!$A$1:$G$10000,2,0)</f>
        <v>141.399992</v>
      </c>
      <c r="C3700">
        <f>VLOOKUP($A3700,'VXX-Web'!$A$1:$G$10000,3,0)</f>
        <v>144.83999600000001</v>
      </c>
      <c r="D3700">
        <f>VLOOKUP($A3700,'VXX-Web'!$A$1:$G$10000,4,0)</f>
        <v>137.96000799999999</v>
      </c>
      <c r="E3700">
        <f>VLOOKUP($A3700,'VXX-Web'!$A$1:$G$10000,5,0)</f>
        <v>139.16000399999999</v>
      </c>
    </row>
    <row r="3701" spans="1:5" x14ac:dyDescent="0.25">
      <c r="A3701" s="1">
        <v>43433</v>
      </c>
      <c r="B3701">
        <f>VLOOKUP($A3701,'VXX-Web'!$A$1:$G$10000,2,0)</f>
        <v>141.600008</v>
      </c>
      <c r="C3701">
        <f>VLOOKUP($A3701,'VXX-Web'!$A$1:$G$10000,3,0)</f>
        <v>146.96000799999999</v>
      </c>
      <c r="D3701">
        <f>VLOOKUP($A3701,'VXX-Web'!$A$1:$G$10000,4,0)</f>
        <v>139.679992</v>
      </c>
      <c r="E3701">
        <f>VLOOKUP($A3701,'VXX-Web'!$A$1:$G$10000,5,0)</f>
        <v>141.91999999999999</v>
      </c>
    </row>
    <row r="3702" spans="1:5" x14ac:dyDescent="0.25">
      <c r="A3702" s="1">
        <v>43434</v>
      </c>
      <c r="B3702">
        <f>VLOOKUP($A3702,'VXX-Web'!$A$1:$G$10000,2,0)</f>
        <v>142.88000400000001</v>
      </c>
      <c r="C3702">
        <f>VLOOKUP($A3702,'VXX-Web'!$A$1:$G$10000,3,0)</f>
        <v>143.520004</v>
      </c>
      <c r="D3702">
        <f>VLOOKUP($A3702,'VXX-Web'!$A$1:$G$10000,4,0)</f>
        <v>136.96000799999999</v>
      </c>
      <c r="E3702">
        <f>VLOOKUP($A3702,'VXX-Web'!$A$1:$G$10000,5,0)</f>
        <v>137.96000799999999</v>
      </c>
    </row>
    <row r="3703" spans="1:5" x14ac:dyDescent="0.25">
      <c r="A3703" s="1">
        <v>43437</v>
      </c>
      <c r="B3703">
        <f>VLOOKUP($A3703,'VXX-Web'!$A$1:$G$10000,2,0)</f>
        <v>128.16000399999999</v>
      </c>
      <c r="C3703">
        <f>VLOOKUP($A3703,'VXX-Web'!$A$1:$G$10000,3,0)</f>
        <v>132</v>
      </c>
      <c r="D3703">
        <f>VLOOKUP($A3703,'VXX-Web'!$A$1:$G$10000,4,0)</f>
        <v>127.32</v>
      </c>
      <c r="E3703">
        <f>VLOOKUP($A3703,'VXX-Web'!$A$1:$G$10000,5,0)</f>
        <v>130</v>
      </c>
    </row>
    <row r="3704" spans="1:5" x14ac:dyDescent="0.25">
      <c r="A3704" s="1">
        <v>43438</v>
      </c>
      <c r="B3704">
        <f>VLOOKUP($A3704,'VXX-Web'!$A$1:$G$10000,2,0)</f>
        <v>131.679992</v>
      </c>
      <c r="C3704">
        <f>VLOOKUP($A3704,'VXX-Web'!$A$1:$G$10000,3,0)</f>
        <v>149.63999999999999</v>
      </c>
      <c r="D3704">
        <f>VLOOKUP($A3704,'VXX-Web'!$A$1:$G$10000,4,0)</f>
        <v>128.91999999999999</v>
      </c>
      <c r="E3704">
        <f>VLOOKUP($A3704,'VXX-Web'!$A$1:$G$10000,5,0)</f>
        <v>147.11999599999999</v>
      </c>
    </row>
    <row r="3705" spans="1:5" x14ac:dyDescent="0.25">
      <c r="A3705" s="1">
        <v>43440</v>
      </c>
      <c r="B3705">
        <f>VLOOKUP($A3705,'VXX-Web'!$A$1:$G$10000,2,0)</f>
        <v>159.199996</v>
      </c>
      <c r="C3705">
        <f>VLOOKUP($A3705,'VXX-Web'!$A$1:$G$10000,3,0)</f>
        <v>166.64</v>
      </c>
      <c r="D3705">
        <f>VLOOKUP($A3705,'VXX-Web'!$A$1:$G$10000,4,0)</f>
        <v>149.759996</v>
      </c>
      <c r="E3705">
        <f>VLOOKUP($A3705,'VXX-Web'!$A$1:$G$10000,5,0)</f>
        <v>150.320008</v>
      </c>
    </row>
    <row r="3706" spans="1:5" x14ac:dyDescent="0.25">
      <c r="A3706" s="1">
        <v>43441</v>
      </c>
      <c r="B3706">
        <f>VLOOKUP($A3706,'VXX-Web'!$A$1:$G$10000,2,0)</f>
        <v>150.759996</v>
      </c>
      <c r="C3706">
        <f>VLOOKUP($A3706,'VXX-Web'!$A$1:$G$10000,3,0)</f>
        <v>164.03999200000001</v>
      </c>
      <c r="D3706">
        <f>VLOOKUP($A3706,'VXX-Web'!$A$1:$G$10000,4,0)</f>
        <v>147.600008</v>
      </c>
      <c r="E3706">
        <f>VLOOKUP($A3706,'VXX-Web'!$A$1:$G$10000,5,0)</f>
        <v>161.199996</v>
      </c>
    </row>
    <row r="3707" spans="1:5" x14ac:dyDescent="0.25">
      <c r="A3707" s="1">
        <v>43444</v>
      </c>
      <c r="B3707">
        <f>VLOOKUP($A3707,'VXX-Web'!$A$1:$G$10000,2,0)</f>
        <v>161.479996</v>
      </c>
      <c r="C3707">
        <f>VLOOKUP($A3707,'VXX-Web'!$A$1:$G$10000,3,0)</f>
        <v>169.520004</v>
      </c>
      <c r="D3707">
        <f>VLOOKUP($A3707,'VXX-Web'!$A$1:$G$10000,4,0)</f>
        <v>158.44000399999999</v>
      </c>
      <c r="E3707">
        <f>VLOOKUP($A3707,'VXX-Web'!$A$1:$G$10000,5,0)</f>
        <v>160.44000399999999</v>
      </c>
    </row>
    <row r="3708" spans="1:5" x14ac:dyDescent="0.25">
      <c r="A3708" s="1">
        <v>43445</v>
      </c>
      <c r="B3708">
        <f>VLOOKUP($A3708,'VXX-Web'!$A$1:$G$10000,2,0)</f>
        <v>154.91999999999999</v>
      </c>
      <c r="C3708">
        <f>VLOOKUP($A3708,'VXX-Web'!$A$1:$G$10000,3,0)</f>
        <v>165.16000399999999</v>
      </c>
      <c r="D3708">
        <f>VLOOKUP($A3708,'VXX-Web'!$A$1:$G$10000,4,0)</f>
        <v>154.36000000000001</v>
      </c>
      <c r="E3708">
        <f>VLOOKUP($A3708,'VXX-Web'!$A$1:$G$10000,5,0)</f>
        <v>159.91999999999999</v>
      </c>
    </row>
    <row r="3709" spans="1:5" x14ac:dyDescent="0.25">
      <c r="A3709" s="1">
        <v>43446</v>
      </c>
      <c r="B3709">
        <f>VLOOKUP($A3709,'VXX-Web'!$A$1:$G$10000,2,0)</f>
        <v>155.199996</v>
      </c>
      <c r="C3709">
        <f>VLOOKUP($A3709,'VXX-Web'!$A$1:$G$10000,3,0)</f>
        <v>158.679992</v>
      </c>
      <c r="D3709">
        <f>VLOOKUP($A3709,'VXX-Web'!$A$1:$G$10000,4,0)</f>
        <v>153.28</v>
      </c>
      <c r="E3709">
        <f>VLOOKUP($A3709,'VXX-Web'!$A$1:$G$10000,5,0)</f>
        <v>158.679992</v>
      </c>
    </row>
    <row r="3710" spans="1:5" x14ac:dyDescent="0.25">
      <c r="A3710" s="1">
        <v>43447</v>
      </c>
      <c r="B3710">
        <f>VLOOKUP($A3710,'VXX-Web'!$A$1:$G$10000,2,0)</f>
        <v>156.08000000000001</v>
      </c>
      <c r="C3710">
        <f>VLOOKUP($A3710,'VXX-Web'!$A$1:$G$10000,3,0)</f>
        <v>159.679992</v>
      </c>
      <c r="D3710">
        <f>VLOOKUP($A3710,'VXX-Web'!$A$1:$G$10000,4,0)</f>
        <v>154.199996</v>
      </c>
      <c r="E3710">
        <f>VLOOKUP($A3710,'VXX-Web'!$A$1:$G$10000,5,0)</f>
        <v>156.03999200000001</v>
      </c>
    </row>
    <row r="3711" spans="1:5" x14ac:dyDescent="0.25">
      <c r="A3711" s="1">
        <v>43448</v>
      </c>
      <c r="B3711">
        <f>VLOOKUP($A3711,'VXX-Web'!$A$1:$G$10000,2,0)</f>
        <v>159.55999600000001</v>
      </c>
      <c r="C3711">
        <f>VLOOKUP($A3711,'VXX-Web'!$A$1:$G$10000,3,0)</f>
        <v>163.44000399999999</v>
      </c>
      <c r="D3711">
        <f>VLOOKUP($A3711,'VXX-Web'!$A$1:$G$10000,4,0)</f>
        <v>157.55999600000001</v>
      </c>
      <c r="E3711">
        <f>VLOOKUP($A3711,'VXX-Web'!$A$1:$G$10000,5,0)</f>
        <v>162.199996</v>
      </c>
    </row>
    <row r="3712" spans="1:5" x14ac:dyDescent="0.25">
      <c r="A3712" s="1">
        <v>43451</v>
      </c>
      <c r="B3712">
        <f>VLOOKUP($A3712,'VXX-Web'!$A$1:$G$10000,2,0)</f>
        <v>163.88000400000001</v>
      </c>
      <c r="C3712">
        <f>VLOOKUP($A3712,'VXX-Web'!$A$1:$G$10000,3,0)</f>
        <v>173.64</v>
      </c>
      <c r="D3712">
        <f>VLOOKUP($A3712,'VXX-Web'!$A$1:$G$10000,4,0)</f>
        <v>161.28</v>
      </c>
      <c r="E3712">
        <f>VLOOKUP($A3712,'VXX-Web'!$A$1:$G$10000,5,0)</f>
        <v>170.679992</v>
      </c>
    </row>
    <row r="3713" spans="1:5" x14ac:dyDescent="0.25">
      <c r="A3713" s="1">
        <v>43452</v>
      </c>
      <c r="B3713">
        <f>VLOOKUP($A3713,'VXX-Web'!$A$1:$G$10000,2,0)</f>
        <v>167.11999599999999</v>
      </c>
      <c r="C3713">
        <f>VLOOKUP($A3713,'VXX-Web'!$A$1:$G$10000,3,0)</f>
        <v>175.92</v>
      </c>
      <c r="D3713">
        <f>VLOOKUP($A3713,'VXX-Web'!$A$1:$G$10000,4,0)</f>
        <v>166.83999600000001</v>
      </c>
      <c r="E3713">
        <f>VLOOKUP($A3713,'VXX-Web'!$A$1:$G$10000,5,0)</f>
        <v>171.36</v>
      </c>
    </row>
    <row r="3714" spans="1:5" x14ac:dyDescent="0.25">
      <c r="A3714" s="1">
        <v>43453</v>
      </c>
      <c r="B3714">
        <f>VLOOKUP($A3714,'VXX-Web'!$A$1:$G$10000,2,0)</f>
        <v>170.92</v>
      </c>
      <c r="C3714">
        <f>VLOOKUP($A3714,'VXX-Web'!$A$1:$G$10000,3,0)</f>
        <v>175.83999600000001</v>
      </c>
      <c r="D3714">
        <f>VLOOKUP($A3714,'VXX-Web'!$A$1:$G$10000,4,0)</f>
        <v>162.399992</v>
      </c>
      <c r="E3714">
        <f>VLOOKUP($A3714,'VXX-Web'!$A$1:$G$10000,5,0)</f>
        <v>170.479996</v>
      </c>
    </row>
    <row r="3715" spans="1:5" x14ac:dyDescent="0.25">
      <c r="A3715" s="1">
        <v>43454</v>
      </c>
      <c r="B3715">
        <f>VLOOKUP($A3715,'VXX-Web'!$A$1:$G$10000,2,0)</f>
        <v>174.88000400000001</v>
      </c>
      <c r="C3715">
        <f>VLOOKUP($A3715,'VXX-Web'!$A$1:$G$10000,3,0)</f>
        <v>184.64</v>
      </c>
      <c r="D3715">
        <f>VLOOKUP($A3715,'VXX-Web'!$A$1:$G$10000,4,0)</f>
        <v>171.92</v>
      </c>
      <c r="E3715">
        <f>VLOOKUP($A3715,'VXX-Web'!$A$1:$G$10000,5,0)</f>
        <v>179</v>
      </c>
    </row>
    <row r="3716" spans="1:5" x14ac:dyDescent="0.25">
      <c r="A3716" s="1">
        <v>43455</v>
      </c>
      <c r="B3716">
        <f>VLOOKUP($A3716,'VXX-Web'!$A$1:$G$10000,2,0)</f>
        <v>179.28</v>
      </c>
      <c r="C3716">
        <f>VLOOKUP($A3716,'VXX-Web'!$A$1:$G$10000,3,0)</f>
        <v>190.72</v>
      </c>
      <c r="D3716">
        <f>VLOOKUP($A3716,'VXX-Web'!$A$1:$G$10000,4,0)</f>
        <v>176.64</v>
      </c>
      <c r="E3716">
        <f>VLOOKUP($A3716,'VXX-Web'!$A$1:$G$10000,5,0)</f>
        <v>188.64</v>
      </c>
    </row>
    <row r="3717" spans="1:5" x14ac:dyDescent="0.25">
      <c r="A3717" s="1">
        <v>43458</v>
      </c>
      <c r="B3717">
        <f>VLOOKUP($A3717,'VXX-Web'!$A$1:$G$10000,2,0)</f>
        <v>190.800004</v>
      </c>
      <c r="C3717">
        <f>VLOOKUP($A3717,'VXX-Web'!$A$1:$G$10000,3,0)</f>
        <v>197.800004</v>
      </c>
      <c r="D3717">
        <f>VLOOKUP($A3717,'VXX-Web'!$A$1:$G$10000,4,0)</f>
        <v>189.679992</v>
      </c>
      <c r="E3717">
        <f>VLOOKUP($A3717,'VXX-Web'!$A$1:$G$10000,5,0)</f>
        <v>197.399992</v>
      </c>
    </row>
    <row r="3718" spans="1:5" x14ac:dyDescent="0.25">
      <c r="A3718" s="1">
        <v>43460</v>
      </c>
      <c r="B3718">
        <f>VLOOKUP($A3718,'VXX-Web'!$A$1:$G$10000,2,0)</f>
        <v>196.520004</v>
      </c>
      <c r="C3718">
        <f>VLOOKUP($A3718,'VXX-Web'!$A$1:$G$10000,3,0)</f>
        <v>201.479996</v>
      </c>
      <c r="D3718">
        <f>VLOOKUP($A3718,'VXX-Web'!$A$1:$G$10000,4,0)</f>
        <v>186.800004</v>
      </c>
      <c r="E3718">
        <f>VLOOKUP($A3718,'VXX-Web'!$A$1:$G$10000,5,0)</f>
        <v>187.600008</v>
      </c>
    </row>
    <row r="3719" spans="1:5" x14ac:dyDescent="0.25">
      <c r="A3719" s="1">
        <v>43461</v>
      </c>
      <c r="B3719">
        <f>VLOOKUP($A3719,'VXX-Web'!$A$1:$G$10000,2,0)</f>
        <v>198.55999600000001</v>
      </c>
      <c r="C3719">
        <f>VLOOKUP($A3719,'VXX-Web'!$A$1:$G$10000,3,0)</f>
        <v>207.96000799999999</v>
      </c>
      <c r="D3719">
        <f>VLOOKUP($A3719,'VXX-Web'!$A$1:$G$10000,4,0)</f>
        <v>193.600008</v>
      </c>
      <c r="E3719">
        <f>VLOOKUP($A3719,'VXX-Web'!$A$1:$G$10000,5,0)</f>
        <v>195.08</v>
      </c>
    </row>
    <row r="3720" spans="1:5" x14ac:dyDescent="0.25">
      <c r="A3720" s="1">
        <v>43462</v>
      </c>
      <c r="B3720">
        <f>VLOOKUP($A3720,'VXX-Web'!$A$1:$G$10000,2,0)</f>
        <v>195.520004</v>
      </c>
      <c r="C3720">
        <f>VLOOKUP($A3720,'VXX-Web'!$A$1:$G$10000,3,0)</f>
        <v>201.36</v>
      </c>
      <c r="D3720">
        <f>VLOOKUP($A3720,'VXX-Web'!$A$1:$G$10000,4,0)</f>
        <v>190.199996</v>
      </c>
      <c r="E3720">
        <f>VLOOKUP($A3720,'VXX-Web'!$A$1:$G$10000,5,0)</f>
        <v>195.28</v>
      </c>
    </row>
    <row r="3721" spans="1:5" x14ac:dyDescent="0.25">
      <c r="A3721" s="1">
        <v>43465</v>
      </c>
      <c r="B3721">
        <f>VLOOKUP($A3721,'VXX-Web'!$A$1:$G$10000,2,0)</f>
        <v>189.88000400000001</v>
      </c>
      <c r="C3721">
        <f>VLOOKUP($A3721,'VXX-Web'!$A$1:$G$10000,3,0)</f>
        <v>192.36</v>
      </c>
      <c r="D3721">
        <f>VLOOKUP($A3721,'VXX-Web'!$A$1:$G$10000,4,0)</f>
        <v>187.479996</v>
      </c>
      <c r="E3721">
        <f>VLOOKUP($A3721,'VXX-Web'!$A$1:$G$10000,5,0)</f>
        <v>187.520004</v>
      </c>
    </row>
    <row r="3722" spans="1:5" x14ac:dyDescent="0.25">
      <c r="A3722" s="1">
        <v>43467</v>
      </c>
      <c r="B3722">
        <f>VLOOKUP($A3722,'VXX-Web'!$A$1:$G$10000,2,0)</f>
        <v>194.199996</v>
      </c>
      <c r="C3722">
        <f>VLOOKUP($A3722,'VXX-Web'!$A$1:$G$10000,3,0)</f>
        <v>195.199996</v>
      </c>
      <c r="D3722">
        <f>VLOOKUP($A3722,'VXX-Web'!$A$1:$G$10000,4,0)</f>
        <v>181.28</v>
      </c>
      <c r="E3722">
        <f>VLOOKUP($A3722,'VXX-Web'!$A$1:$G$10000,5,0)</f>
        <v>182</v>
      </c>
    </row>
    <row r="3723" spans="1:5" x14ac:dyDescent="0.25">
      <c r="A3723" s="1">
        <v>43468</v>
      </c>
      <c r="B3723">
        <f>VLOOKUP($A3723,'VXX-Web'!$A$1:$G$10000,2,0)</f>
        <v>185.88000400000001</v>
      </c>
      <c r="C3723">
        <f>VLOOKUP($A3723,'VXX-Web'!$A$1:$G$10000,3,0)</f>
        <v>194.600008</v>
      </c>
      <c r="D3723">
        <f>VLOOKUP($A3723,'VXX-Web'!$A$1:$G$10000,4,0)</f>
        <v>185.03999200000001</v>
      </c>
      <c r="E3723">
        <f>VLOOKUP($A3723,'VXX-Web'!$A$1:$G$10000,5,0)</f>
        <v>190.83999600000001</v>
      </c>
    </row>
    <row r="3724" spans="1:5" x14ac:dyDescent="0.25">
      <c r="A3724" s="1">
        <v>43469</v>
      </c>
      <c r="B3724">
        <f>VLOOKUP($A3724,'VXX-Web'!$A$1:$G$10000,2,0)</f>
        <v>182.759996</v>
      </c>
      <c r="C3724">
        <f>VLOOKUP($A3724,'VXX-Web'!$A$1:$G$10000,3,0)</f>
        <v>184.28</v>
      </c>
      <c r="D3724">
        <f>VLOOKUP($A3724,'VXX-Web'!$A$1:$G$10000,4,0)</f>
        <v>174.96000799999999</v>
      </c>
      <c r="E3724">
        <f>VLOOKUP($A3724,'VXX-Web'!$A$1:$G$10000,5,0)</f>
        <v>175.759996</v>
      </c>
    </row>
    <row r="3725" spans="1:5" x14ac:dyDescent="0.25">
      <c r="A3725" s="1">
        <v>43472</v>
      </c>
      <c r="B3725">
        <f>VLOOKUP($A3725,'VXX-Web'!$A$1:$G$10000,2,0)</f>
        <v>174.03999200000001</v>
      </c>
      <c r="C3725">
        <f>VLOOKUP($A3725,'VXX-Web'!$A$1:$G$10000,3,0)</f>
        <v>176.600008</v>
      </c>
      <c r="D3725">
        <f>VLOOKUP($A3725,'VXX-Web'!$A$1:$G$10000,4,0)</f>
        <v>169.399992</v>
      </c>
      <c r="E3725">
        <f>VLOOKUP($A3725,'VXX-Web'!$A$1:$G$10000,5,0)</f>
        <v>171.759996</v>
      </c>
    </row>
    <row r="3726" spans="1:5" x14ac:dyDescent="0.25">
      <c r="A3726" s="1">
        <v>43473</v>
      </c>
      <c r="B3726">
        <f>VLOOKUP($A3726,'VXX-Web'!$A$1:$G$10000,2,0)</f>
        <v>168.679992</v>
      </c>
      <c r="C3726">
        <f>VLOOKUP($A3726,'VXX-Web'!$A$1:$G$10000,3,0)</f>
        <v>174.520004</v>
      </c>
      <c r="D3726">
        <f>VLOOKUP($A3726,'VXX-Web'!$A$1:$G$10000,4,0)</f>
        <v>167.600008</v>
      </c>
      <c r="E3726">
        <f>VLOOKUP($A3726,'VXX-Web'!$A$1:$G$10000,5,0)</f>
        <v>168</v>
      </c>
    </row>
    <row r="3727" spans="1:5" x14ac:dyDescent="0.25">
      <c r="A3727" s="1">
        <v>43474</v>
      </c>
      <c r="B3727">
        <f>VLOOKUP($A3727,'VXX-Web'!$A$1:$G$10000,2,0)</f>
        <v>166.64</v>
      </c>
      <c r="C3727">
        <f>VLOOKUP($A3727,'VXX-Web'!$A$1:$G$10000,3,0)</f>
        <v>168.03999200000001</v>
      </c>
      <c r="D3727">
        <f>VLOOKUP($A3727,'VXX-Web'!$A$1:$G$10000,4,0)</f>
        <v>162.16000399999999</v>
      </c>
      <c r="E3727">
        <f>VLOOKUP($A3727,'VXX-Web'!$A$1:$G$10000,5,0)</f>
        <v>164.320008</v>
      </c>
    </row>
    <row r="3728" spans="1:5" x14ac:dyDescent="0.25">
      <c r="A3728" s="1">
        <v>43475</v>
      </c>
      <c r="B3728">
        <f>VLOOKUP($A3728,'VXX-Web'!$A$1:$G$10000,2,0)</f>
        <v>167</v>
      </c>
      <c r="C3728">
        <f>VLOOKUP($A3728,'VXX-Web'!$A$1:$G$10000,3,0)</f>
        <v>169.199996</v>
      </c>
      <c r="D3728">
        <f>VLOOKUP($A3728,'VXX-Web'!$A$1:$G$10000,4,0)</f>
        <v>162.44000399999999</v>
      </c>
      <c r="E3728">
        <f>VLOOKUP($A3728,'VXX-Web'!$A$1:$G$10000,5,0)</f>
        <v>162.600008</v>
      </c>
    </row>
    <row r="3729" spans="1:5" x14ac:dyDescent="0.25">
      <c r="A3729" s="1">
        <v>43476</v>
      </c>
      <c r="B3729">
        <f>VLOOKUP($A3729,'VXX-Web'!$A$1:$G$10000,2,0)</f>
        <v>164.679992</v>
      </c>
      <c r="C3729">
        <f>VLOOKUP($A3729,'VXX-Web'!$A$1:$G$10000,3,0)</f>
        <v>165.28</v>
      </c>
      <c r="D3729">
        <f>VLOOKUP($A3729,'VXX-Web'!$A$1:$G$10000,4,0)</f>
        <v>156.96000799999999</v>
      </c>
      <c r="E3729">
        <f>VLOOKUP($A3729,'VXX-Web'!$A$1:$G$10000,5,0)</f>
        <v>157.240004</v>
      </c>
    </row>
    <row r="3730" spans="1:5" x14ac:dyDescent="0.25">
      <c r="A3730" s="1">
        <v>43479</v>
      </c>
      <c r="B3730">
        <f>VLOOKUP($A3730,'VXX-Web'!$A$1:$G$10000,2,0)</f>
        <v>161.399992</v>
      </c>
      <c r="C3730">
        <f>VLOOKUP($A3730,'VXX-Web'!$A$1:$G$10000,3,0)</f>
        <v>161.72</v>
      </c>
      <c r="D3730">
        <f>VLOOKUP($A3730,'VXX-Web'!$A$1:$G$10000,4,0)</f>
        <v>155.28</v>
      </c>
      <c r="E3730">
        <f>VLOOKUP($A3730,'VXX-Web'!$A$1:$G$10000,5,0)</f>
        <v>157.83999600000001</v>
      </c>
    </row>
    <row r="3731" spans="1:5" x14ac:dyDescent="0.25">
      <c r="A3731" s="1">
        <v>43480</v>
      </c>
      <c r="B3731">
        <f>VLOOKUP($A3731,'VXX-Web'!$A$1:$G$10000,2,0)</f>
        <v>156.88000400000001</v>
      </c>
      <c r="C3731">
        <f>VLOOKUP($A3731,'VXX-Web'!$A$1:$G$10000,3,0)</f>
        <v>156.96000799999999</v>
      </c>
      <c r="D3731">
        <f>VLOOKUP($A3731,'VXX-Web'!$A$1:$G$10000,4,0)</f>
        <v>150.44000399999999</v>
      </c>
      <c r="E3731">
        <f>VLOOKUP($A3731,'VXX-Web'!$A$1:$G$10000,5,0)</f>
        <v>150.63999999999999</v>
      </c>
    </row>
    <row r="3732" spans="1:5" x14ac:dyDescent="0.25">
      <c r="A3732" s="1">
        <v>43481</v>
      </c>
      <c r="B3732">
        <f>VLOOKUP($A3732,'VXX-Web'!$A$1:$G$10000,2,0)</f>
        <v>149.199996</v>
      </c>
      <c r="C3732">
        <f>VLOOKUP($A3732,'VXX-Web'!$A$1:$G$10000,3,0)</f>
        <v>153.63999999999999</v>
      </c>
      <c r="D3732">
        <f>VLOOKUP($A3732,'VXX-Web'!$A$1:$G$10000,4,0)</f>
        <v>148.55999600000001</v>
      </c>
      <c r="E3732">
        <f>VLOOKUP($A3732,'VXX-Web'!$A$1:$G$10000,5,0)</f>
        <v>153.28</v>
      </c>
    </row>
    <row r="3733" spans="1:5" x14ac:dyDescent="0.25">
      <c r="A3733" s="1">
        <v>43482</v>
      </c>
      <c r="B3733">
        <f>VLOOKUP($A3733,'VXX-Web'!$A$1:$G$10000,2,0)</f>
        <v>154.679992</v>
      </c>
      <c r="C3733">
        <f>VLOOKUP($A3733,'VXX-Web'!$A$1:$G$10000,3,0)</f>
        <v>154.83999600000001</v>
      </c>
      <c r="D3733">
        <f>VLOOKUP($A3733,'VXX-Web'!$A$1:$G$10000,4,0)</f>
        <v>149.63999999999999</v>
      </c>
      <c r="E3733">
        <f>VLOOKUP($A3733,'VXX-Web'!$A$1:$G$10000,5,0)</f>
        <v>152.16000399999999</v>
      </c>
    </row>
    <row r="3734" spans="1:5" x14ac:dyDescent="0.25">
      <c r="A3734" s="1">
        <v>43483</v>
      </c>
      <c r="B3734">
        <f>VLOOKUP($A3734,'VXX-Web'!$A$1:$G$10000,2,0)</f>
        <v>147.63999999999999</v>
      </c>
      <c r="C3734">
        <f>VLOOKUP($A3734,'VXX-Web'!$A$1:$G$10000,3,0)</f>
        <v>150.03999200000001</v>
      </c>
      <c r="D3734">
        <f>VLOOKUP($A3734,'VXX-Web'!$A$1:$G$10000,4,0)</f>
        <v>145.399992</v>
      </c>
      <c r="E3734">
        <f>VLOOKUP($A3734,'VXX-Web'!$A$1:$G$10000,5,0)</f>
        <v>148.320008</v>
      </c>
    </row>
    <row r="3735" spans="1:5" x14ac:dyDescent="0.25">
      <c r="A3735" s="1">
        <v>43487</v>
      </c>
      <c r="B3735">
        <f>VLOOKUP($A3735,'VXX-Web'!$A$1:$G$10000,2,0)</f>
        <v>149.88000400000001</v>
      </c>
      <c r="C3735">
        <f>VLOOKUP($A3735,'VXX-Web'!$A$1:$G$10000,3,0)</f>
        <v>163.479996</v>
      </c>
      <c r="D3735">
        <f>VLOOKUP($A3735,'VXX-Web'!$A$1:$G$10000,4,0)</f>
        <v>149.600008</v>
      </c>
      <c r="E3735">
        <f>VLOOKUP($A3735,'VXX-Web'!$A$1:$G$10000,5,0)</f>
        <v>162.399992</v>
      </c>
    </row>
    <row r="3736" spans="1:5" x14ac:dyDescent="0.25">
      <c r="A3736" s="1">
        <v>43488</v>
      </c>
      <c r="B3736">
        <f>VLOOKUP($A3736,'VXX-Web'!$A$1:$G$10000,2,0)</f>
        <v>158.72</v>
      </c>
      <c r="C3736">
        <f>VLOOKUP($A3736,'VXX-Web'!$A$1:$G$10000,3,0)</f>
        <v>170</v>
      </c>
      <c r="D3736">
        <f>VLOOKUP($A3736,'VXX-Web'!$A$1:$G$10000,4,0)</f>
        <v>158.399992</v>
      </c>
      <c r="E3736">
        <f>VLOOKUP($A3736,'VXX-Web'!$A$1:$G$10000,5,0)</f>
        <v>160.08000000000001</v>
      </c>
    </row>
    <row r="3737" spans="1:5" x14ac:dyDescent="0.25">
      <c r="A3737" s="1">
        <v>43489</v>
      </c>
      <c r="B3737">
        <f>VLOOKUP($A3737,'VXX-Web'!$A$1:$G$10000,2,0)</f>
        <v>160.479996</v>
      </c>
      <c r="C3737">
        <f>VLOOKUP($A3737,'VXX-Web'!$A$1:$G$10000,3,0)</f>
        <v>162.55999600000001</v>
      </c>
      <c r="D3737">
        <f>VLOOKUP($A3737,'VXX-Web'!$A$1:$G$10000,4,0)</f>
        <v>154.600008</v>
      </c>
      <c r="E3737">
        <f>VLOOKUP($A3737,'VXX-Web'!$A$1:$G$10000,5,0)</f>
        <v>154.88000400000001</v>
      </c>
    </row>
    <row r="3738" spans="1:5" x14ac:dyDescent="0.25">
      <c r="A3738" s="1">
        <v>43490</v>
      </c>
      <c r="B3738">
        <f>VLOOKUP($A3738,'VXX-Web'!$A$1:$G$10000,2,0)</f>
        <v>151.28</v>
      </c>
      <c r="C3738">
        <f>VLOOKUP($A3738,'VXX-Web'!$A$1:$G$10000,3,0)</f>
        <v>152.36000000000001</v>
      </c>
      <c r="D3738">
        <f>VLOOKUP($A3738,'VXX-Web'!$A$1:$G$10000,4,0)</f>
        <v>148.44000399999999</v>
      </c>
      <c r="E3738">
        <f>VLOOKUP($A3738,'VXX-Web'!$A$1:$G$10000,5,0)</f>
        <v>149.11999599999999</v>
      </c>
    </row>
    <row r="3739" spans="1:5" x14ac:dyDescent="0.25">
      <c r="A3739" s="1">
        <v>43493</v>
      </c>
      <c r="B3739">
        <f>VLOOKUP($A3739,'VXX-Web'!$A$1:$G$10000,2,0)</f>
        <v>154.399992</v>
      </c>
      <c r="C3739">
        <f>VLOOKUP($A3739,'VXX-Web'!$A$1:$G$10000,3,0)</f>
        <v>159.96000799999999</v>
      </c>
      <c r="D3739">
        <f>VLOOKUP($A3739,'VXX-Web'!$A$1:$G$10000,4,0)</f>
        <v>154.16000399999999</v>
      </c>
      <c r="E3739">
        <f>VLOOKUP($A3739,'VXX-Web'!$A$1:$G$10000,5,0)</f>
        <v>155.36000000000001</v>
      </c>
    </row>
    <row r="3740" spans="1:5" x14ac:dyDescent="0.25">
      <c r="A3740" s="1">
        <v>43494</v>
      </c>
      <c r="B3740">
        <f>VLOOKUP($A3740,'VXX-Web'!$A$1:$G$10000,2,0)</f>
        <v>153.240004</v>
      </c>
      <c r="C3740">
        <f>VLOOKUP($A3740,'VXX-Web'!$A$1:$G$10000,3,0)</f>
        <v>157.16000399999999</v>
      </c>
      <c r="D3740">
        <f>VLOOKUP($A3740,'VXX-Web'!$A$1:$G$10000,4,0)</f>
        <v>152</v>
      </c>
      <c r="E3740">
        <f>VLOOKUP($A3740,'VXX-Web'!$A$1:$G$10000,5,0)</f>
        <v>154.759996</v>
      </c>
    </row>
    <row r="3741" spans="1:5" x14ac:dyDescent="0.25">
      <c r="A3741" s="1">
        <v>43495</v>
      </c>
      <c r="B3741">
        <f>VLOOKUP($A3741,'VXX-Web'!$A$1:$G$10000,2,0)</f>
        <v>152.11999599999999</v>
      </c>
      <c r="C3741">
        <f>VLOOKUP($A3741,'VXX-Web'!$A$1:$G$10000,3,0)</f>
        <v>154.88000400000001</v>
      </c>
      <c r="D3741">
        <f>VLOOKUP($A3741,'VXX-Web'!$A$1:$G$10000,4,0)</f>
        <v>147.55999600000001</v>
      </c>
      <c r="E3741">
        <f>VLOOKUP($A3741,'VXX-Web'!$A$1:$G$10000,5,0)</f>
        <v>147.83999600000001</v>
      </c>
    </row>
    <row r="3742" spans="1:5" x14ac:dyDescent="0.25">
      <c r="A3742" s="1">
        <v>43496</v>
      </c>
      <c r="B3742">
        <f>VLOOKUP($A3742,'VXX-Web'!$A$1:$G$10000,2,0)</f>
        <v>147.600008</v>
      </c>
      <c r="C3742">
        <f>VLOOKUP($A3742,'VXX-Web'!$A$1:$G$10000,3,0)</f>
        <v>147.679992</v>
      </c>
      <c r="D3742">
        <f>VLOOKUP($A3742,'VXX-Web'!$A$1:$G$10000,4,0)</f>
        <v>141.72</v>
      </c>
      <c r="E3742">
        <f>VLOOKUP($A3742,'VXX-Web'!$A$1:$G$10000,5,0)</f>
        <v>141.72</v>
      </c>
    </row>
    <row r="3743" spans="1:5" x14ac:dyDescent="0.25">
      <c r="A3743" s="1">
        <v>43497</v>
      </c>
      <c r="B3743">
        <f>VLOOKUP($A3743,'VXX-Web'!$A$1:$G$10000,2,0)</f>
        <v>141.320008</v>
      </c>
      <c r="C3743">
        <f>VLOOKUP($A3743,'VXX-Web'!$A$1:$G$10000,3,0)</f>
        <v>142.600008</v>
      </c>
      <c r="D3743">
        <f>VLOOKUP($A3743,'VXX-Web'!$A$1:$G$10000,4,0)</f>
        <v>139.600008</v>
      </c>
      <c r="E3743">
        <f>VLOOKUP($A3743,'VXX-Web'!$A$1:$G$10000,5,0)</f>
        <v>140.36000000000001</v>
      </c>
    </row>
    <row r="3744" spans="1:5" x14ac:dyDescent="0.25">
      <c r="A3744" s="1">
        <v>43500</v>
      </c>
      <c r="B3744">
        <f>VLOOKUP($A3744,'VXX-Web'!$A$1:$G$10000,2,0)</f>
        <v>139.72</v>
      </c>
      <c r="C3744">
        <f>VLOOKUP($A3744,'VXX-Web'!$A$1:$G$10000,3,0)</f>
        <v>140.63999999999999</v>
      </c>
      <c r="D3744">
        <f>VLOOKUP($A3744,'VXX-Web'!$A$1:$G$10000,4,0)</f>
        <v>135.36000000000001</v>
      </c>
      <c r="E3744">
        <f>VLOOKUP($A3744,'VXX-Web'!$A$1:$G$10000,5,0)</f>
        <v>136</v>
      </c>
    </row>
    <row r="3745" spans="1:5" x14ac:dyDescent="0.25">
      <c r="A3745" s="1">
        <v>43501</v>
      </c>
      <c r="B3745">
        <f>VLOOKUP($A3745,'VXX-Web'!$A$1:$G$10000,2,0)</f>
        <v>134.800004</v>
      </c>
      <c r="C3745">
        <f>VLOOKUP($A3745,'VXX-Web'!$A$1:$G$10000,3,0)</f>
        <v>135.91999999999999</v>
      </c>
      <c r="D3745">
        <f>VLOOKUP($A3745,'VXX-Web'!$A$1:$G$10000,4,0)</f>
        <v>131.83999600000001</v>
      </c>
      <c r="E3745">
        <f>VLOOKUP($A3745,'VXX-Web'!$A$1:$G$10000,5,0)</f>
        <v>134.83999600000001</v>
      </c>
    </row>
    <row r="3746" spans="1:5" x14ac:dyDescent="0.25">
      <c r="A3746" s="1">
        <v>43502</v>
      </c>
      <c r="B3746">
        <f>VLOOKUP($A3746,'VXX-Web'!$A$1:$G$10000,2,0)</f>
        <v>133.759996</v>
      </c>
      <c r="C3746">
        <f>VLOOKUP($A3746,'VXX-Web'!$A$1:$G$10000,3,0)</f>
        <v>135.63999999999999</v>
      </c>
      <c r="D3746">
        <f>VLOOKUP($A3746,'VXX-Web'!$A$1:$G$10000,4,0)</f>
        <v>132.320008</v>
      </c>
      <c r="E3746">
        <f>VLOOKUP($A3746,'VXX-Web'!$A$1:$G$10000,5,0)</f>
        <v>134.11999599999999</v>
      </c>
    </row>
    <row r="3747" spans="1:5" x14ac:dyDescent="0.25">
      <c r="A3747" s="1">
        <v>43503</v>
      </c>
      <c r="B3747">
        <f>VLOOKUP($A3747,'VXX-Web'!$A$1:$G$10000,2,0)</f>
        <v>138.199996</v>
      </c>
      <c r="C3747">
        <f>VLOOKUP($A3747,'VXX-Web'!$A$1:$G$10000,3,0)</f>
        <v>144.03999200000001</v>
      </c>
      <c r="D3747">
        <f>VLOOKUP($A3747,'VXX-Web'!$A$1:$G$10000,4,0)</f>
        <v>136.08000000000001</v>
      </c>
      <c r="E3747">
        <f>VLOOKUP($A3747,'VXX-Web'!$A$1:$G$10000,5,0)</f>
        <v>138.600008</v>
      </c>
    </row>
    <row r="3748" spans="1:5" x14ac:dyDescent="0.25">
      <c r="A3748" s="1">
        <v>43504</v>
      </c>
      <c r="B3748">
        <f>VLOOKUP($A3748,'VXX-Web'!$A$1:$G$10000,2,0)</f>
        <v>141.759996</v>
      </c>
      <c r="C3748">
        <f>VLOOKUP($A3748,'VXX-Web'!$A$1:$G$10000,3,0)</f>
        <v>143.08000000000001</v>
      </c>
      <c r="D3748">
        <f>VLOOKUP($A3748,'VXX-Web'!$A$1:$G$10000,4,0)</f>
        <v>136.63999999999999</v>
      </c>
      <c r="E3748">
        <f>VLOOKUP($A3748,'VXX-Web'!$A$1:$G$10000,5,0)</f>
        <v>136.91999999999999</v>
      </c>
    </row>
    <row r="3749" spans="1:5" x14ac:dyDescent="0.25">
      <c r="A3749" s="1">
        <v>43507</v>
      </c>
      <c r="B3749">
        <f>VLOOKUP($A3749,'VXX-Web'!$A$1:$G$10000,2,0)</f>
        <v>135.08000000000001</v>
      </c>
      <c r="C3749">
        <f>VLOOKUP($A3749,'VXX-Web'!$A$1:$G$10000,3,0)</f>
        <v>137.520004</v>
      </c>
      <c r="D3749">
        <f>VLOOKUP($A3749,'VXX-Web'!$A$1:$G$10000,4,0)</f>
        <v>134.08000000000001</v>
      </c>
      <c r="E3749">
        <f>VLOOKUP($A3749,'VXX-Web'!$A$1:$G$10000,5,0)</f>
        <v>135.44000399999999</v>
      </c>
    </row>
    <row r="3750" spans="1:5" x14ac:dyDescent="0.25">
      <c r="A3750" s="1">
        <v>43508</v>
      </c>
      <c r="B3750">
        <f>VLOOKUP($A3750,'VXX-Web'!$A$1:$G$10000,2,0)</f>
        <v>132.28</v>
      </c>
      <c r="C3750">
        <f>VLOOKUP($A3750,'VXX-Web'!$A$1:$G$10000,3,0)</f>
        <v>133.88000400000001</v>
      </c>
      <c r="D3750">
        <f>VLOOKUP($A3750,'VXX-Web'!$A$1:$G$10000,4,0)</f>
        <v>131.399992</v>
      </c>
      <c r="E3750">
        <f>VLOOKUP($A3750,'VXX-Web'!$A$1:$G$10000,5,0)</f>
        <v>133</v>
      </c>
    </row>
    <row r="3751" spans="1:5" x14ac:dyDescent="0.25">
      <c r="A3751" s="1">
        <v>43509</v>
      </c>
      <c r="B3751">
        <f>VLOOKUP($A3751,'VXX-Web'!$A$1:$G$10000,2,0)</f>
        <v>131.91999999999999</v>
      </c>
      <c r="C3751">
        <f>VLOOKUP($A3751,'VXX-Web'!$A$1:$G$10000,3,0)</f>
        <v>134.199996</v>
      </c>
      <c r="D3751">
        <f>VLOOKUP($A3751,'VXX-Web'!$A$1:$G$10000,4,0)</f>
        <v>131.28</v>
      </c>
      <c r="E3751">
        <f>VLOOKUP($A3751,'VXX-Web'!$A$1:$G$10000,5,0)</f>
        <v>132.679992</v>
      </c>
    </row>
    <row r="3752" spans="1:5" x14ac:dyDescent="0.25">
      <c r="A3752" s="1">
        <v>43510</v>
      </c>
      <c r="B3752">
        <f>VLOOKUP($A3752,'VXX-Web'!$A$1:$G$10000,2,0)</f>
        <v>135.72</v>
      </c>
      <c r="C3752">
        <f>VLOOKUP($A3752,'VXX-Web'!$A$1:$G$10000,3,0)</f>
        <v>138.16000399999999</v>
      </c>
      <c r="D3752">
        <f>VLOOKUP($A3752,'VXX-Web'!$A$1:$G$10000,4,0)</f>
        <v>132.520004</v>
      </c>
      <c r="E3752">
        <f>VLOOKUP($A3752,'VXX-Web'!$A$1:$G$10000,5,0)</f>
        <v>135.08000000000001</v>
      </c>
    </row>
    <row r="3753" spans="1:5" x14ac:dyDescent="0.25">
      <c r="A3753" s="1">
        <v>43511</v>
      </c>
      <c r="B3753">
        <f>VLOOKUP($A3753,'VXX-Web'!$A$1:$G$10000,2,0)</f>
        <v>132.36000000000001</v>
      </c>
      <c r="C3753">
        <f>VLOOKUP($A3753,'VXX-Web'!$A$1:$G$10000,3,0)</f>
        <v>133.399992</v>
      </c>
      <c r="D3753">
        <f>VLOOKUP($A3753,'VXX-Web'!$A$1:$G$10000,4,0)</f>
        <v>130.100008</v>
      </c>
      <c r="E3753">
        <f>VLOOKUP($A3753,'VXX-Web'!$A$1:$G$10000,5,0)</f>
        <v>130.36000000000001</v>
      </c>
    </row>
    <row r="3754" spans="1:5" x14ac:dyDescent="0.25">
      <c r="A3754" s="1">
        <v>43515</v>
      </c>
      <c r="B3754">
        <f>VLOOKUP($A3754,'VXX-Web'!$A$1:$G$10000,2,0)</f>
        <v>132.679992</v>
      </c>
      <c r="C3754">
        <f>VLOOKUP($A3754,'VXX-Web'!$A$1:$G$10000,3,0)</f>
        <v>133.08000000000001</v>
      </c>
      <c r="D3754">
        <f>VLOOKUP($A3754,'VXX-Web'!$A$1:$G$10000,4,0)</f>
        <v>129</v>
      </c>
      <c r="E3754">
        <f>VLOOKUP($A3754,'VXX-Web'!$A$1:$G$10000,5,0)</f>
        <v>130.759996</v>
      </c>
    </row>
    <row r="3755" spans="1:5" x14ac:dyDescent="0.25">
      <c r="A3755" s="1">
        <v>43516</v>
      </c>
      <c r="B3755">
        <f>VLOOKUP($A3755,'VXX-Web'!$A$1:$G$10000,2,0)</f>
        <v>129.83999600000001</v>
      </c>
      <c r="C3755">
        <f>VLOOKUP($A3755,'VXX-Web'!$A$1:$G$10000,3,0)</f>
        <v>129.83999600000001</v>
      </c>
      <c r="D3755">
        <f>VLOOKUP($A3755,'VXX-Web'!$A$1:$G$10000,4,0)</f>
        <v>125.407996</v>
      </c>
      <c r="E3755">
        <f>VLOOKUP($A3755,'VXX-Web'!$A$1:$G$10000,5,0)</f>
        <v>125.51999600000001</v>
      </c>
    </row>
    <row r="3756" spans="1:5" x14ac:dyDescent="0.25">
      <c r="A3756" s="1">
        <v>43517</v>
      </c>
      <c r="B3756">
        <f>VLOOKUP($A3756,'VXX-Web'!$A$1:$G$10000,2,0)</f>
        <v>126.08</v>
      </c>
      <c r="C3756">
        <f>VLOOKUP($A3756,'VXX-Web'!$A$1:$G$10000,3,0)</f>
        <v>129.13999999999999</v>
      </c>
      <c r="D3756">
        <f>VLOOKUP($A3756,'VXX-Web'!$A$1:$G$10000,4,0)</f>
        <v>123.86799600000001</v>
      </c>
      <c r="E3756">
        <f>VLOOKUP($A3756,'VXX-Web'!$A$1:$G$10000,5,0)</f>
        <v>127.160004</v>
      </c>
    </row>
    <row r="3757" spans="1:5" x14ac:dyDescent="0.25">
      <c r="A3757" s="1">
        <v>43518</v>
      </c>
      <c r="B3757">
        <f>VLOOKUP($A3757,'VXX-Web'!$A$1:$G$10000,2,0)</f>
        <v>125</v>
      </c>
      <c r="C3757">
        <f>VLOOKUP($A3757,'VXX-Web'!$A$1:$G$10000,3,0)</f>
        <v>125.4</v>
      </c>
      <c r="D3757">
        <f>VLOOKUP($A3757,'VXX-Web'!$A$1:$G$10000,4,0)</f>
        <v>122.08</v>
      </c>
      <c r="E3757">
        <f>VLOOKUP($A3757,'VXX-Web'!$A$1:$G$10000,5,0)</f>
        <v>122.36</v>
      </c>
    </row>
    <row r="3758" spans="1:5" x14ac:dyDescent="0.25">
      <c r="A3758" s="1">
        <v>43521</v>
      </c>
      <c r="B3758">
        <f>VLOOKUP($A3758,'VXX-Web'!$A$1:$G$10000,2,0)</f>
        <v>119.6</v>
      </c>
      <c r="C3758">
        <f>VLOOKUP($A3758,'VXX-Web'!$A$1:$G$10000,3,0)</f>
        <v>124.68</v>
      </c>
      <c r="D3758">
        <f>VLOOKUP($A3758,'VXX-Web'!$A$1:$G$10000,4,0)</f>
        <v>118.239996</v>
      </c>
      <c r="E3758">
        <f>VLOOKUP($A3758,'VXX-Web'!$A$1:$G$10000,5,0)</f>
        <v>124.559996</v>
      </c>
    </row>
    <row r="3759" spans="1:5" x14ac:dyDescent="0.25">
      <c r="A3759" s="1">
        <v>43522</v>
      </c>
      <c r="B3759">
        <f>VLOOKUP($A3759,'VXX-Web'!$A$1:$G$10000,2,0)</f>
        <v>126.440004</v>
      </c>
      <c r="C3759">
        <f>VLOOKUP($A3759,'VXX-Web'!$A$1:$G$10000,3,0)</f>
        <v>127.199996</v>
      </c>
      <c r="D3759">
        <f>VLOOKUP($A3759,'VXX-Web'!$A$1:$G$10000,4,0)</f>
        <v>123.559996</v>
      </c>
      <c r="E3759">
        <f>VLOOKUP($A3759,'VXX-Web'!$A$1:$G$10000,5,0)</f>
        <v>125.6</v>
      </c>
    </row>
    <row r="3760" spans="1:5" x14ac:dyDescent="0.25">
      <c r="A3760" s="1">
        <v>43523</v>
      </c>
      <c r="B3760">
        <f>VLOOKUP($A3760,'VXX-Web'!$A$1:$G$10000,2,0)</f>
        <v>127.04</v>
      </c>
      <c r="C3760">
        <f>VLOOKUP($A3760,'VXX-Web'!$A$1:$G$10000,3,0)</f>
        <v>130.320008</v>
      </c>
      <c r="D3760">
        <f>VLOOKUP($A3760,'VXX-Web'!$A$1:$G$10000,4,0)</f>
        <v>124.68</v>
      </c>
      <c r="E3760">
        <f>VLOOKUP($A3760,'VXX-Web'!$A$1:$G$10000,5,0)</f>
        <v>125.72</v>
      </c>
    </row>
    <row r="3761" spans="1:5" x14ac:dyDescent="0.25">
      <c r="A3761" s="1">
        <v>43524</v>
      </c>
      <c r="B3761">
        <f>VLOOKUP($A3761,'VXX-Web'!$A$1:$G$10000,2,0)</f>
        <v>125.800004</v>
      </c>
      <c r="C3761">
        <f>VLOOKUP($A3761,'VXX-Web'!$A$1:$G$10000,3,0)</f>
        <v>126.239996</v>
      </c>
      <c r="D3761">
        <f>VLOOKUP($A3761,'VXX-Web'!$A$1:$G$10000,4,0)</f>
        <v>123.199996</v>
      </c>
      <c r="E3761">
        <f>VLOOKUP($A3761,'VXX-Web'!$A$1:$G$10000,5,0)</f>
        <v>125.64</v>
      </c>
    </row>
    <row r="3762" spans="1:5" x14ac:dyDescent="0.25">
      <c r="A3762" s="1">
        <v>43525</v>
      </c>
      <c r="B3762">
        <f>VLOOKUP($A3762,'VXX-Web'!$A$1:$G$10000,2,0)</f>
        <v>122.32</v>
      </c>
      <c r="C3762">
        <f>VLOOKUP($A3762,'VXX-Web'!$A$1:$G$10000,3,0)</f>
        <v>124.72</v>
      </c>
      <c r="D3762">
        <f>VLOOKUP($A3762,'VXX-Web'!$A$1:$G$10000,4,0)</f>
        <v>119.92</v>
      </c>
      <c r="E3762">
        <f>VLOOKUP($A3762,'VXX-Web'!$A$1:$G$10000,5,0)</f>
        <v>119.92</v>
      </c>
    </row>
    <row r="3763" spans="1:5" x14ac:dyDescent="0.25">
      <c r="A3763" s="1">
        <v>43528</v>
      </c>
      <c r="B3763">
        <f>VLOOKUP($A3763,'VXX-Web'!$A$1:$G$10000,2,0)</f>
        <v>118.559996</v>
      </c>
      <c r="C3763">
        <f>VLOOKUP($A3763,'VXX-Web'!$A$1:$G$10000,3,0)</f>
        <v>129.199996</v>
      </c>
      <c r="D3763">
        <f>VLOOKUP($A3763,'VXX-Web'!$A$1:$G$10000,4,0)</f>
        <v>117.08</v>
      </c>
      <c r="E3763">
        <f>VLOOKUP($A3763,'VXX-Web'!$A$1:$G$10000,5,0)</f>
        <v>122.839996</v>
      </c>
    </row>
    <row r="3764" spans="1:5" x14ac:dyDescent="0.25">
      <c r="A3764" s="1">
        <v>43529</v>
      </c>
      <c r="B3764">
        <f>VLOOKUP($A3764,'VXX-Web'!$A$1:$G$10000,2,0)</f>
        <v>122.51999600000001</v>
      </c>
      <c r="C3764">
        <f>VLOOKUP($A3764,'VXX-Web'!$A$1:$G$10000,3,0)</f>
        <v>125.559996</v>
      </c>
      <c r="D3764">
        <f>VLOOKUP($A3764,'VXX-Web'!$A$1:$G$10000,4,0)</f>
        <v>121.92</v>
      </c>
      <c r="E3764">
        <f>VLOOKUP($A3764,'VXX-Web'!$A$1:$G$10000,5,0)</f>
        <v>123.559996</v>
      </c>
    </row>
    <row r="3765" spans="1:5" x14ac:dyDescent="0.25">
      <c r="A3765" s="1">
        <v>43530</v>
      </c>
      <c r="B3765">
        <f>VLOOKUP($A3765,'VXX-Web'!$A$1:$G$10000,2,0)</f>
        <v>123.559996</v>
      </c>
      <c r="C3765">
        <f>VLOOKUP($A3765,'VXX-Web'!$A$1:$G$10000,3,0)</f>
        <v>128</v>
      </c>
      <c r="D3765">
        <f>VLOOKUP($A3765,'VXX-Web'!$A$1:$G$10000,4,0)</f>
        <v>123.440004</v>
      </c>
      <c r="E3765">
        <f>VLOOKUP($A3765,'VXX-Web'!$A$1:$G$10000,5,0)</f>
        <v>127.199996</v>
      </c>
    </row>
    <row r="3766" spans="1:5" x14ac:dyDescent="0.25">
      <c r="A3766" s="1">
        <v>43531</v>
      </c>
      <c r="B3766">
        <f>VLOOKUP($A3766,'VXX-Web'!$A$1:$G$10000,2,0)</f>
        <v>128.72</v>
      </c>
      <c r="C3766">
        <f>VLOOKUP($A3766,'VXX-Web'!$A$1:$G$10000,3,0)</f>
        <v>134.600008</v>
      </c>
      <c r="D3766">
        <f>VLOOKUP($A3766,'VXX-Web'!$A$1:$G$10000,4,0)</f>
        <v>128.479996</v>
      </c>
      <c r="E3766">
        <f>VLOOKUP($A3766,'VXX-Web'!$A$1:$G$10000,5,0)</f>
        <v>132.03999200000001</v>
      </c>
    </row>
    <row r="3767" spans="1:5" x14ac:dyDescent="0.25">
      <c r="A3767" s="1">
        <v>43532</v>
      </c>
      <c r="B3767">
        <f>VLOOKUP($A3767,'VXX-Web'!$A$1:$G$10000,2,0)</f>
        <v>136.08000000000001</v>
      </c>
      <c r="C3767">
        <f>VLOOKUP($A3767,'VXX-Web'!$A$1:$G$10000,3,0)</f>
        <v>138.36000000000001</v>
      </c>
      <c r="D3767">
        <f>VLOOKUP($A3767,'VXX-Web'!$A$1:$G$10000,4,0)</f>
        <v>132.759996</v>
      </c>
      <c r="E3767">
        <f>VLOOKUP($A3767,'VXX-Web'!$A$1:$G$10000,5,0)</f>
        <v>132.91999999999999</v>
      </c>
    </row>
    <row r="3768" spans="1:5" x14ac:dyDescent="0.25">
      <c r="A3768" s="1">
        <v>43535</v>
      </c>
      <c r="B3768">
        <f>VLOOKUP($A3768,'VXX-Web'!$A$1:$G$10000,2,0)</f>
        <v>130.44000399999999</v>
      </c>
      <c r="C3768">
        <f>VLOOKUP($A3768,'VXX-Web'!$A$1:$G$10000,3,0)</f>
        <v>130.44000399999999</v>
      </c>
      <c r="D3768">
        <f>VLOOKUP($A3768,'VXX-Web'!$A$1:$G$10000,4,0)</f>
        <v>122.800004</v>
      </c>
      <c r="E3768">
        <f>VLOOKUP($A3768,'VXX-Web'!$A$1:$G$10000,5,0)</f>
        <v>123.239996</v>
      </c>
    </row>
    <row r="3769" spans="1:5" x14ac:dyDescent="0.25">
      <c r="A3769" s="1">
        <v>43536</v>
      </c>
      <c r="B3769">
        <f>VLOOKUP($A3769,'VXX-Web'!$A$1:$G$10000,2,0)</f>
        <v>122</v>
      </c>
      <c r="C3769">
        <f>VLOOKUP($A3769,'VXX-Web'!$A$1:$G$10000,3,0)</f>
        <v>122.559996</v>
      </c>
      <c r="D3769">
        <f>VLOOKUP($A3769,'VXX-Web'!$A$1:$G$10000,4,0)</f>
        <v>119.6</v>
      </c>
      <c r="E3769">
        <f>VLOOKUP($A3769,'VXX-Web'!$A$1:$G$10000,5,0)</f>
        <v>119.760004</v>
      </c>
    </row>
    <row r="3770" spans="1:5" x14ac:dyDescent="0.25">
      <c r="A3770" s="1">
        <v>43537</v>
      </c>
      <c r="B3770">
        <f>VLOOKUP($A3770,'VXX-Web'!$A$1:$G$10000,2,0)</f>
        <v>118.96</v>
      </c>
      <c r="C3770">
        <f>VLOOKUP($A3770,'VXX-Web'!$A$1:$G$10000,3,0)</f>
        <v>119.64</v>
      </c>
      <c r="D3770">
        <f>VLOOKUP($A3770,'VXX-Web'!$A$1:$G$10000,4,0)</f>
        <v>117.440004</v>
      </c>
      <c r="E3770">
        <f>VLOOKUP($A3770,'VXX-Web'!$A$1:$G$10000,5,0)</f>
        <v>118.48000399999999</v>
      </c>
    </row>
    <row r="3771" spans="1:5" x14ac:dyDescent="0.25">
      <c r="A3771" s="1">
        <v>43538</v>
      </c>
      <c r="B3771">
        <f>VLOOKUP($A3771,'VXX-Web'!$A$1:$G$10000,2,0)</f>
        <v>118.6</v>
      </c>
      <c r="C3771">
        <f>VLOOKUP($A3771,'VXX-Web'!$A$1:$G$10000,3,0)</f>
        <v>118.816</v>
      </c>
      <c r="D3771">
        <f>VLOOKUP($A3771,'VXX-Web'!$A$1:$G$10000,4,0)</f>
        <v>116.160004</v>
      </c>
      <c r="E3771">
        <f>VLOOKUP($A3771,'VXX-Web'!$A$1:$G$10000,5,0)</f>
        <v>116.51999600000001</v>
      </c>
    </row>
    <row r="3772" spans="1:5" x14ac:dyDescent="0.25">
      <c r="A3772" s="1">
        <v>43539</v>
      </c>
      <c r="B3772">
        <f>VLOOKUP($A3772,'VXX-Web'!$A$1:$G$10000,2,0)</f>
        <v>116</v>
      </c>
      <c r="C3772">
        <f>VLOOKUP($A3772,'VXX-Web'!$A$1:$G$10000,3,0)</f>
        <v>116.32</v>
      </c>
      <c r="D3772">
        <f>VLOOKUP($A3772,'VXX-Web'!$A$1:$G$10000,4,0)</f>
        <v>112.839996</v>
      </c>
      <c r="E3772">
        <f>VLOOKUP($A3772,'VXX-Web'!$A$1:$G$10000,5,0)</f>
        <v>114.36</v>
      </c>
    </row>
    <row r="3773" spans="1:5" x14ac:dyDescent="0.25">
      <c r="A3773" s="1">
        <v>43542</v>
      </c>
      <c r="B3773">
        <f>VLOOKUP($A3773,'VXX-Web'!$A$1:$G$10000,2,0)</f>
        <v>115.239996</v>
      </c>
      <c r="C3773">
        <f>VLOOKUP($A3773,'VXX-Web'!$A$1:$G$10000,3,0)</f>
        <v>117.04</v>
      </c>
      <c r="D3773">
        <f>VLOOKUP($A3773,'VXX-Web'!$A$1:$G$10000,4,0)</f>
        <v>113.64</v>
      </c>
      <c r="E3773">
        <f>VLOOKUP($A3773,'VXX-Web'!$A$1:$G$10000,5,0)</f>
        <v>114.64</v>
      </c>
    </row>
    <row r="3774" spans="1:5" x14ac:dyDescent="0.25">
      <c r="A3774" s="1">
        <v>43543</v>
      </c>
      <c r="B3774">
        <f>VLOOKUP($A3774,'VXX-Web'!$A$1:$G$10000,2,0)</f>
        <v>112.64</v>
      </c>
      <c r="C3774">
        <f>VLOOKUP($A3774,'VXX-Web'!$A$1:$G$10000,3,0)</f>
        <v>117.239996</v>
      </c>
      <c r="D3774">
        <f>VLOOKUP($A3774,'VXX-Web'!$A$1:$G$10000,4,0)</f>
        <v>112.48000399999999</v>
      </c>
      <c r="E3774">
        <f>VLOOKUP($A3774,'VXX-Web'!$A$1:$G$10000,5,0)</f>
        <v>115.4</v>
      </c>
    </row>
    <row r="3775" spans="1:5" x14ac:dyDescent="0.25">
      <c r="A3775" s="1">
        <v>43544</v>
      </c>
      <c r="B3775">
        <f>VLOOKUP($A3775,'VXX-Web'!$A$1:$G$10000,2,0)</f>
        <v>115.72</v>
      </c>
      <c r="C3775">
        <f>VLOOKUP($A3775,'VXX-Web'!$A$1:$G$10000,3,0)</f>
        <v>118.04</v>
      </c>
      <c r="D3775">
        <f>VLOOKUP($A3775,'VXX-Web'!$A$1:$G$10000,4,0)</f>
        <v>112.96</v>
      </c>
      <c r="E3775">
        <f>VLOOKUP($A3775,'VXX-Web'!$A$1:$G$10000,5,0)</f>
        <v>116.64</v>
      </c>
    </row>
    <row r="3776" spans="1:5" x14ac:dyDescent="0.25">
      <c r="A3776" s="1">
        <v>43545</v>
      </c>
      <c r="B3776">
        <f>VLOOKUP($A3776,'VXX-Web'!$A$1:$G$10000,2,0)</f>
        <v>118.36</v>
      </c>
      <c r="C3776">
        <f>VLOOKUP($A3776,'VXX-Web'!$A$1:$G$10000,3,0)</f>
        <v>118.36</v>
      </c>
      <c r="D3776">
        <f>VLOOKUP($A3776,'VXX-Web'!$A$1:$G$10000,4,0)</f>
        <v>113.80800000000001</v>
      </c>
      <c r="E3776">
        <f>VLOOKUP($A3776,'VXX-Web'!$A$1:$G$10000,5,0)</f>
        <v>115.12000399999999</v>
      </c>
    </row>
    <row r="3777" spans="1:5" x14ac:dyDescent="0.25">
      <c r="A3777" s="1">
        <v>43546</v>
      </c>
      <c r="B3777">
        <f>VLOOKUP($A3777,'VXX-Web'!$A$1:$G$10000,2,0)</f>
        <v>117.48000399999999</v>
      </c>
      <c r="C3777">
        <f>VLOOKUP($A3777,'VXX-Web'!$A$1:$G$10000,3,0)</f>
        <v>129.16000399999999</v>
      </c>
      <c r="D3777">
        <f>VLOOKUP($A3777,'VXX-Web'!$A$1:$G$10000,4,0)</f>
        <v>116.32</v>
      </c>
      <c r="E3777">
        <f>VLOOKUP($A3777,'VXX-Web'!$A$1:$G$10000,5,0)</f>
        <v>128.320008</v>
      </c>
    </row>
    <row r="3778" spans="1:5" x14ac:dyDescent="0.25">
      <c r="A3778" s="1">
        <v>43549</v>
      </c>
      <c r="B3778">
        <f>VLOOKUP($A3778,'VXX-Web'!$A$1:$G$10000,2,0)</f>
        <v>128.55999600000001</v>
      </c>
      <c r="C3778">
        <f>VLOOKUP($A3778,'VXX-Web'!$A$1:$G$10000,3,0)</f>
        <v>132</v>
      </c>
      <c r="D3778">
        <f>VLOOKUP($A3778,'VXX-Web'!$A$1:$G$10000,4,0)</f>
        <v>125.760004</v>
      </c>
      <c r="E3778">
        <f>VLOOKUP($A3778,'VXX-Web'!$A$1:$G$10000,5,0)</f>
        <v>128.96000799999999</v>
      </c>
    </row>
    <row r="3779" spans="1:5" x14ac:dyDescent="0.25">
      <c r="A3779" s="1">
        <v>43550</v>
      </c>
      <c r="B3779">
        <f>VLOOKUP($A3779,'VXX-Web'!$A$1:$G$10000,2,0)</f>
        <v>123.199996</v>
      </c>
      <c r="C3779">
        <f>VLOOKUP($A3779,'VXX-Web'!$A$1:$G$10000,3,0)</f>
        <v>124.92</v>
      </c>
      <c r="D3779">
        <f>VLOOKUP($A3779,'VXX-Web'!$A$1:$G$10000,4,0)</f>
        <v>120.87999600000001</v>
      </c>
      <c r="E3779">
        <f>VLOOKUP($A3779,'VXX-Web'!$A$1:$G$10000,5,0)</f>
        <v>121.68</v>
      </c>
    </row>
    <row r="3780" spans="1:5" x14ac:dyDescent="0.25">
      <c r="A3780" s="1">
        <v>43551</v>
      </c>
      <c r="B3780">
        <f>VLOOKUP($A3780,'VXX-Web'!$A$1:$G$10000,2,0)</f>
        <v>121.36</v>
      </c>
      <c r="C3780">
        <f>VLOOKUP($A3780,'VXX-Web'!$A$1:$G$10000,3,0)</f>
        <v>128.44000399999999</v>
      </c>
      <c r="D3780">
        <f>VLOOKUP($A3780,'VXX-Web'!$A$1:$G$10000,4,0)</f>
        <v>120.48000399999999</v>
      </c>
      <c r="E3780">
        <f>VLOOKUP($A3780,'VXX-Web'!$A$1:$G$10000,5,0)</f>
        <v>123.51999600000001</v>
      </c>
    </row>
    <row r="3781" spans="1:5" x14ac:dyDescent="0.25">
      <c r="A3781" s="1">
        <v>43552</v>
      </c>
      <c r="B3781">
        <f>VLOOKUP($A3781,'VXX-Web'!$A$1:$G$10000,2,0)</f>
        <v>122.72</v>
      </c>
      <c r="C3781">
        <f>VLOOKUP($A3781,'VXX-Web'!$A$1:$G$10000,3,0)</f>
        <v>124.36</v>
      </c>
      <c r="D3781">
        <f>VLOOKUP($A3781,'VXX-Web'!$A$1:$G$10000,4,0)</f>
        <v>120.42</v>
      </c>
      <c r="E3781">
        <f>VLOOKUP($A3781,'VXX-Web'!$A$1:$G$10000,5,0)</f>
        <v>120.760004</v>
      </c>
    </row>
    <row r="3782" spans="1:5" x14ac:dyDescent="0.25">
      <c r="A3782" s="1">
        <v>43553</v>
      </c>
      <c r="B3782">
        <f>VLOOKUP($A3782,'VXX-Web'!$A$1:$G$10000,2,0)</f>
        <v>118.559996</v>
      </c>
      <c r="C3782">
        <f>VLOOKUP($A3782,'VXX-Web'!$A$1:$G$10000,3,0)</f>
        <v>119.239996</v>
      </c>
      <c r="D3782">
        <f>VLOOKUP($A3782,'VXX-Web'!$A$1:$G$10000,4,0)</f>
        <v>116.68</v>
      </c>
      <c r="E3782">
        <f>VLOOKUP($A3782,'VXX-Web'!$A$1:$G$10000,5,0)</f>
        <v>117.04</v>
      </c>
    </row>
    <row r="3783" spans="1:5" x14ac:dyDescent="0.25">
      <c r="A3783" s="1">
        <v>43556</v>
      </c>
      <c r="B3783">
        <f>VLOOKUP($A3783,'VXX-Web'!$A$1:$G$10000,2,0)</f>
        <v>115.87999600000001</v>
      </c>
      <c r="C3783">
        <f>VLOOKUP($A3783,'VXX-Web'!$A$1:$G$10000,3,0)</f>
        <v>116.72</v>
      </c>
      <c r="D3783">
        <f>VLOOKUP($A3783,'VXX-Web'!$A$1:$G$10000,4,0)</f>
        <v>114.559996</v>
      </c>
      <c r="E3783">
        <f>VLOOKUP($A3783,'VXX-Web'!$A$1:$G$10000,5,0)</f>
        <v>114.96</v>
      </c>
    </row>
    <row r="3784" spans="1:5" x14ac:dyDescent="0.25">
      <c r="A3784" s="1">
        <v>43557</v>
      </c>
      <c r="B3784">
        <f>VLOOKUP($A3784,'VXX-Web'!$A$1:$G$10000,2,0)</f>
        <v>115.36</v>
      </c>
      <c r="C3784">
        <f>VLOOKUP($A3784,'VXX-Web'!$A$1:$G$10000,3,0)</f>
        <v>115.92</v>
      </c>
      <c r="D3784">
        <f>VLOOKUP($A3784,'VXX-Web'!$A$1:$G$10000,4,0)</f>
        <v>114.12000399999999</v>
      </c>
      <c r="E3784">
        <f>VLOOKUP($A3784,'VXX-Web'!$A$1:$G$10000,5,0)</f>
        <v>114.64</v>
      </c>
    </row>
    <row r="3785" spans="1:5" x14ac:dyDescent="0.25">
      <c r="A3785" s="1">
        <v>43558</v>
      </c>
      <c r="B3785">
        <f>VLOOKUP($A3785,'VXX-Web'!$A$1:$G$10000,2,0)</f>
        <v>112.800004</v>
      </c>
      <c r="C3785">
        <f>VLOOKUP($A3785,'VXX-Web'!$A$1:$G$10000,3,0)</f>
        <v>117.14</v>
      </c>
      <c r="D3785">
        <f>VLOOKUP($A3785,'VXX-Web'!$A$1:$G$10000,4,0)</f>
        <v>112.48000399999999</v>
      </c>
      <c r="E3785">
        <f>VLOOKUP($A3785,'VXX-Web'!$A$1:$G$10000,5,0)</f>
        <v>115.440004</v>
      </c>
    </row>
    <row r="3786" spans="1:5" x14ac:dyDescent="0.25">
      <c r="A3786" s="1">
        <v>43559</v>
      </c>
      <c r="B3786">
        <f>VLOOKUP($A3786,'VXX-Web'!$A$1:$G$10000,2,0)</f>
        <v>114.800004</v>
      </c>
      <c r="C3786">
        <f>VLOOKUP($A3786,'VXX-Web'!$A$1:$G$10000,3,0)</f>
        <v>116.239996</v>
      </c>
      <c r="D3786">
        <f>VLOOKUP($A3786,'VXX-Web'!$A$1:$G$10000,4,0)</f>
        <v>113.440004</v>
      </c>
      <c r="E3786">
        <f>VLOOKUP($A3786,'VXX-Web'!$A$1:$G$10000,5,0)</f>
        <v>114.28</v>
      </c>
    </row>
    <row r="3787" spans="1:5" x14ac:dyDescent="0.25">
      <c r="A3787" s="1">
        <v>43560</v>
      </c>
      <c r="B3787">
        <f>VLOOKUP($A3787,'VXX-Web'!$A$1:$G$10000,2,0)</f>
        <v>112.87999600000001</v>
      </c>
      <c r="C3787">
        <f>VLOOKUP($A3787,'VXX-Web'!$A$1:$G$10000,3,0)</f>
        <v>113.68</v>
      </c>
      <c r="D3787">
        <f>VLOOKUP($A3787,'VXX-Web'!$A$1:$G$10000,4,0)</f>
        <v>111.87999600000001</v>
      </c>
      <c r="E3787">
        <f>VLOOKUP($A3787,'VXX-Web'!$A$1:$G$10000,5,0)</f>
        <v>112</v>
      </c>
    </row>
    <row r="3788" spans="1:5" x14ac:dyDescent="0.25">
      <c r="A3788" s="1">
        <v>43563</v>
      </c>
      <c r="B3788">
        <f>VLOOKUP($A3788,'VXX-Web'!$A$1:$G$10000,2,0)</f>
        <v>112.28</v>
      </c>
      <c r="C3788">
        <f>VLOOKUP($A3788,'VXX-Web'!$A$1:$G$10000,3,0)</f>
        <v>113.12000399999999</v>
      </c>
      <c r="D3788">
        <f>VLOOKUP($A3788,'VXX-Web'!$A$1:$G$10000,4,0)</f>
        <v>111.22</v>
      </c>
      <c r="E3788">
        <f>VLOOKUP($A3788,'VXX-Web'!$A$1:$G$10000,5,0)</f>
        <v>111.48000399999999</v>
      </c>
    </row>
    <row r="3789" spans="1:5" x14ac:dyDescent="0.25">
      <c r="A3789" s="1">
        <v>43564</v>
      </c>
      <c r="B3789">
        <f>VLOOKUP($A3789,'VXX-Web'!$A$1:$G$10000,2,0)</f>
        <v>112.96</v>
      </c>
      <c r="C3789">
        <f>VLOOKUP($A3789,'VXX-Web'!$A$1:$G$10000,3,0)</f>
        <v>116.12000399999999</v>
      </c>
      <c r="D3789">
        <f>VLOOKUP($A3789,'VXX-Web'!$A$1:$G$10000,4,0)</f>
        <v>112.32</v>
      </c>
      <c r="E3789">
        <f>VLOOKUP($A3789,'VXX-Web'!$A$1:$G$10000,5,0)</f>
        <v>115.440004</v>
      </c>
    </row>
    <row r="3790" spans="1:5" x14ac:dyDescent="0.25">
      <c r="A3790" s="1">
        <v>43565</v>
      </c>
      <c r="B3790">
        <f>VLOOKUP($A3790,'VXX-Web'!$A$1:$G$10000,2,0)</f>
        <v>114.36</v>
      </c>
      <c r="C3790">
        <f>VLOOKUP($A3790,'VXX-Web'!$A$1:$G$10000,3,0)</f>
        <v>115.199996</v>
      </c>
      <c r="D3790">
        <f>VLOOKUP($A3790,'VXX-Web'!$A$1:$G$10000,4,0)</f>
        <v>112</v>
      </c>
      <c r="E3790">
        <f>VLOOKUP($A3790,'VXX-Web'!$A$1:$G$10000,5,0)</f>
        <v>112.199996</v>
      </c>
    </row>
    <row r="3791" spans="1:5" x14ac:dyDescent="0.25">
      <c r="A3791" s="1">
        <v>43566</v>
      </c>
      <c r="B3791">
        <f>VLOOKUP($A3791,'VXX-Web'!$A$1:$G$10000,2,0)</f>
        <v>110.68</v>
      </c>
      <c r="C3791">
        <f>VLOOKUP($A3791,'VXX-Web'!$A$1:$G$10000,3,0)</f>
        <v>111.48000399999999</v>
      </c>
      <c r="D3791">
        <f>VLOOKUP($A3791,'VXX-Web'!$A$1:$G$10000,4,0)</f>
        <v>109.64</v>
      </c>
      <c r="E3791">
        <f>VLOOKUP($A3791,'VXX-Web'!$A$1:$G$10000,5,0)</f>
        <v>110</v>
      </c>
    </row>
    <row r="3792" spans="1:5" x14ac:dyDescent="0.25">
      <c r="A3792" s="1">
        <v>43567</v>
      </c>
      <c r="B3792">
        <f>VLOOKUP($A3792,'VXX-Web'!$A$1:$G$10000,2,0)</f>
        <v>107.800004</v>
      </c>
      <c r="C3792">
        <f>VLOOKUP($A3792,'VXX-Web'!$A$1:$G$10000,3,0)</f>
        <v>107.87999600000001</v>
      </c>
      <c r="D3792">
        <f>VLOOKUP($A3792,'VXX-Web'!$A$1:$G$10000,4,0)</f>
        <v>104.660004</v>
      </c>
      <c r="E3792">
        <f>VLOOKUP($A3792,'VXX-Web'!$A$1:$G$10000,5,0)</f>
        <v>105.04</v>
      </c>
    </row>
    <row r="3793" spans="1:5" x14ac:dyDescent="0.25">
      <c r="A3793" s="1">
        <v>43570</v>
      </c>
      <c r="B3793">
        <f>VLOOKUP($A3793,'VXX-Web'!$A$1:$G$10000,2,0)</f>
        <v>103.48000399999999</v>
      </c>
      <c r="C3793">
        <f>VLOOKUP($A3793,'VXX-Web'!$A$1:$G$10000,3,0)</f>
        <v>107.839996</v>
      </c>
      <c r="D3793">
        <f>VLOOKUP($A3793,'VXX-Web'!$A$1:$G$10000,4,0)</f>
        <v>103.199996</v>
      </c>
      <c r="E3793">
        <f>VLOOKUP($A3793,'VXX-Web'!$A$1:$G$10000,5,0)</f>
        <v>103.68</v>
      </c>
    </row>
    <row r="3794" spans="1:5" x14ac:dyDescent="0.25">
      <c r="A3794" s="1">
        <v>43571</v>
      </c>
      <c r="B3794">
        <f>VLOOKUP($A3794,'VXX-Web'!$A$1:$G$10000,2,0)</f>
        <v>103</v>
      </c>
      <c r="C3794">
        <f>VLOOKUP($A3794,'VXX-Web'!$A$1:$G$10000,3,0)</f>
        <v>103.6</v>
      </c>
      <c r="D3794">
        <f>VLOOKUP($A3794,'VXX-Web'!$A$1:$G$10000,4,0)</f>
        <v>101.68</v>
      </c>
      <c r="E3794">
        <f>VLOOKUP($A3794,'VXX-Web'!$A$1:$G$10000,5,0)</f>
        <v>102.839996</v>
      </c>
    </row>
    <row r="3795" spans="1:5" x14ac:dyDescent="0.25">
      <c r="A3795" s="1">
        <v>43572</v>
      </c>
      <c r="B3795">
        <f>VLOOKUP($A3795,'VXX-Web'!$A$1:$G$10000,2,0)</f>
        <v>101.12000399999999</v>
      </c>
      <c r="C3795">
        <f>VLOOKUP($A3795,'VXX-Web'!$A$1:$G$10000,3,0)</f>
        <v>105.36</v>
      </c>
      <c r="D3795">
        <f>VLOOKUP($A3795,'VXX-Web'!$A$1:$G$10000,4,0)</f>
        <v>100.96</v>
      </c>
      <c r="E3795">
        <f>VLOOKUP($A3795,'VXX-Web'!$A$1:$G$10000,5,0)</f>
        <v>103.559996</v>
      </c>
    </row>
    <row r="3796" spans="1:5" x14ac:dyDescent="0.25">
      <c r="A3796" s="1">
        <v>43573</v>
      </c>
      <c r="B3796">
        <f>VLOOKUP($A3796,'VXX-Web'!$A$1:$G$10000,2,0)</f>
        <v>103.199996</v>
      </c>
      <c r="C3796">
        <f>VLOOKUP($A3796,'VXX-Web'!$A$1:$G$10000,3,0)</f>
        <v>105.28</v>
      </c>
      <c r="D3796">
        <f>VLOOKUP($A3796,'VXX-Web'!$A$1:$G$10000,4,0)</f>
        <v>101.72</v>
      </c>
      <c r="E3796">
        <f>VLOOKUP($A3796,'VXX-Web'!$A$1:$G$10000,5,0)</f>
        <v>101.92</v>
      </c>
    </row>
    <row r="3797" spans="1:5" x14ac:dyDescent="0.25">
      <c r="A3797" s="1">
        <v>43577</v>
      </c>
      <c r="B3797">
        <f>VLOOKUP($A3797,'VXX-Web'!$A$1:$G$10000,2,0)</f>
        <v>103</v>
      </c>
      <c r="C3797">
        <f>VLOOKUP($A3797,'VXX-Web'!$A$1:$G$10000,3,0)</f>
        <v>103.839996</v>
      </c>
      <c r="D3797">
        <f>VLOOKUP($A3797,'VXX-Web'!$A$1:$G$10000,4,0)</f>
        <v>100.92</v>
      </c>
      <c r="E3797">
        <f>VLOOKUP($A3797,'VXX-Web'!$A$1:$G$10000,5,0)</f>
        <v>101</v>
      </c>
    </row>
    <row r="3798" spans="1:5" x14ac:dyDescent="0.25">
      <c r="A3798" s="1">
        <v>43578</v>
      </c>
      <c r="B3798">
        <f>VLOOKUP($A3798,'VXX-Web'!$A$1:$G$10000,2,0)</f>
        <v>100.4</v>
      </c>
      <c r="C3798">
        <f>VLOOKUP($A3798,'VXX-Web'!$A$1:$G$10000,3,0)</f>
        <v>100.96</v>
      </c>
      <c r="D3798">
        <f>VLOOKUP($A3798,'VXX-Web'!$A$1:$G$10000,4,0)</f>
        <v>99.440004000000002</v>
      </c>
      <c r="E3798">
        <f>VLOOKUP($A3798,'VXX-Web'!$A$1:$G$10000,5,0)</f>
        <v>100.199996</v>
      </c>
    </row>
    <row r="3799" spans="1:5" x14ac:dyDescent="0.25">
      <c r="A3799" s="1">
        <v>43579</v>
      </c>
      <c r="B3799">
        <f>VLOOKUP($A3799,'VXX-Web'!$A$1:$G$10000,2,0)</f>
        <v>100.36</v>
      </c>
      <c r="C3799">
        <f>VLOOKUP($A3799,'VXX-Web'!$A$1:$G$10000,3,0)</f>
        <v>102.800004</v>
      </c>
      <c r="D3799">
        <f>VLOOKUP($A3799,'VXX-Web'!$A$1:$G$10000,4,0)</f>
        <v>100.160004</v>
      </c>
      <c r="E3799">
        <f>VLOOKUP($A3799,'VXX-Web'!$A$1:$G$10000,5,0)</f>
        <v>102.800004</v>
      </c>
    </row>
    <row r="3800" spans="1:5" x14ac:dyDescent="0.25">
      <c r="A3800" s="1">
        <v>43580</v>
      </c>
      <c r="B3800">
        <f>VLOOKUP($A3800,'VXX-Web'!$A$1:$G$10000,2,0)</f>
        <v>103.68</v>
      </c>
      <c r="C3800">
        <f>VLOOKUP($A3800,'VXX-Web'!$A$1:$G$10000,3,0)</f>
        <v>107.739996</v>
      </c>
      <c r="D3800">
        <f>VLOOKUP($A3800,'VXX-Web'!$A$1:$G$10000,4,0)</f>
        <v>102.559996</v>
      </c>
      <c r="E3800">
        <f>VLOOKUP($A3800,'VXX-Web'!$A$1:$G$10000,5,0)</f>
        <v>104.800004</v>
      </c>
    </row>
    <row r="3801" spans="1:5" x14ac:dyDescent="0.25">
      <c r="A3801" s="1">
        <v>43581</v>
      </c>
      <c r="B3801">
        <f>VLOOKUP($A3801,'VXX-Web'!$A$1:$G$10000,2,0)</f>
        <v>103.64</v>
      </c>
      <c r="C3801">
        <f>VLOOKUP($A3801,'VXX-Web'!$A$1:$G$10000,3,0)</f>
        <v>105.28</v>
      </c>
      <c r="D3801">
        <f>VLOOKUP($A3801,'VXX-Web'!$A$1:$G$10000,4,0)</f>
        <v>101.04</v>
      </c>
      <c r="E3801">
        <f>VLOOKUP($A3801,'VXX-Web'!$A$1:$G$10000,5,0)</f>
        <v>101.160004</v>
      </c>
    </row>
    <row r="3802" spans="1:5" x14ac:dyDescent="0.25">
      <c r="A3802" s="1">
        <v>43584</v>
      </c>
      <c r="B3802">
        <f>VLOOKUP($A3802,'VXX-Web'!$A$1:$G$10000,2,0)</f>
        <v>101.800004</v>
      </c>
      <c r="C3802">
        <f>VLOOKUP($A3802,'VXX-Web'!$A$1:$G$10000,3,0)</f>
        <v>102.800004</v>
      </c>
      <c r="D3802">
        <f>VLOOKUP($A3802,'VXX-Web'!$A$1:$G$10000,4,0)</f>
        <v>100.940004</v>
      </c>
      <c r="E3802">
        <f>VLOOKUP($A3802,'VXX-Web'!$A$1:$G$10000,5,0)</f>
        <v>102.72</v>
      </c>
    </row>
    <row r="3803" spans="1:5" x14ac:dyDescent="0.25">
      <c r="A3803" s="1">
        <v>43585</v>
      </c>
      <c r="B3803">
        <f>VLOOKUP($A3803,'VXX-Web'!$A$1:$G$10000,2,0)</f>
        <v>102.32</v>
      </c>
      <c r="C3803">
        <f>VLOOKUP($A3803,'VXX-Web'!$A$1:$G$10000,3,0)</f>
        <v>105.64</v>
      </c>
      <c r="D3803">
        <f>VLOOKUP($A3803,'VXX-Web'!$A$1:$G$10000,4,0)</f>
        <v>102</v>
      </c>
      <c r="E3803">
        <f>VLOOKUP($A3803,'VXX-Web'!$A$1:$G$10000,5,0)</f>
        <v>102.72</v>
      </c>
    </row>
    <row r="3804" spans="1:5" x14ac:dyDescent="0.25">
      <c r="A3804" s="1">
        <v>43586</v>
      </c>
      <c r="B3804">
        <f>VLOOKUP($A3804,'VXX-Web'!$A$1:$G$10000,2,0)</f>
        <v>101.559996</v>
      </c>
      <c r="C3804">
        <f>VLOOKUP($A3804,'VXX-Web'!$A$1:$G$10000,3,0)</f>
        <v>106.68</v>
      </c>
      <c r="D3804">
        <f>VLOOKUP($A3804,'VXX-Web'!$A$1:$G$10000,4,0)</f>
        <v>101</v>
      </c>
      <c r="E3804">
        <f>VLOOKUP($A3804,'VXX-Web'!$A$1:$G$10000,5,0)</f>
        <v>106.6</v>
      </c>
    </row>
    <row r="3805" spans="1:5" x14ac:dyDescent="0.25">
      <c r="A3805" s="1">
        <v>43587</v>
      </c>
      <c r="B3805">
        <f>VLOOKUP($A3805,'VXX-Web'!$A$1:$G$10000,2,0)</f>
        <v>106.6</v>
      </c>
      <c r="C3805">
        <f>VLOOKUP($A3805,'VXX-Web'!$A$1:$G$10000,3,0)</f>
        <v>110.96</v>
      </c>
      <c r="D3805">
        <f>VLOOKUP($A3805,'VXX-Web'!$A$1:$G$10000,4,0)</f>
        <v>105.04</v>
      </c>
      <c r="E3805">
        <f>VLOOKUP($A3805,'VXX-Web'!$A$1:$G$10000,5,0)</f>
        <v>106.760004</v>
      </c>
    </row>
    <row r="3806" spans="1:5" x14ac:dyDescent="0.25">
      <c r="A3806" s="1">
        <v>43588</v>
      </c>
      <c r="B3806">
        <f>VLOOKUP($A3806,'VXX-Web'!$A$1:$G$10000,2,0)</f>
        <v>103.96</v>
      </c>
      <c r="C3806">
        <f>VLOOKUP($A3806,'VXX-Web'!$A$1:$G$10000,3,0)</f>
        <v>104.160004</v>
      </c>
      <c r="D3806">
        <f>VLOOKUP($A3806,'VXX-Web'!$A$1:$G$10000,4,0)</f>
        <v>101.239996</v>
      </c>
      <c r="E3806">
        <f>VLOOKUP($A3806,'VXX-Web'!$A$1:$G$10000,5,0)</f>
        <v>101.68</v>
      </c>
    </row>
    <row r="3807" spans="1:5" x14ac:dyDescent="0.25">
      <c r="A3807" s="1">
        <v>43591</v>
      </c>
      <c r="B3807">
        <f>VLOOKUP($A3807,'VXX-Web'!$A$1:$G$10000,2,0)</f>
        <v>111.839996</v>
      </c>
      <c r="C3807">
        <f>VLOOKUP($A3807,'VXX-Web'!$A$1:$G$10000,3,0)</f>
        <v>112.87999600000001</v>
      </c>
      <c r="D3807">
        <f>VLOOKUP($A3807,'VXX-Web'!$A$1:$G$10000,4,0)</f>
        <v>106.64</v>
      </c>
      <c r="E3807">
        <f>VLOOKUP($A3807,'VXX-Web'!$A$1:$G$10000,5,0)</f>
        <v>107.440004</v>
      </c>
    </row>
    <row r="3808" spans="1:5" x14ac:dyDescent="0.25">
      <c r="A3808" s="1">
        <v>43592</v>
      </c>
      <c r="B3808">
        <f>VLOOKUP($A3808,'VXX-Web'!$A$1:$G$10000,2,0)</f>
        <v>113.64</v>
      </c>
      <c r="C3808">
        <f>VLOOKUP($A3808,'VXX-Web'!$A$1:$G$10000,3,0)</f>
        <v>128.28</v>
      </c>
      <c r="D3808">
        <f>VLOOKUP($A3808,'VXX-Web'!$A$1:$G$10000,4,0)</f>
        <v>112.559996</v>
      </c>
      <c r="E3808">
        <f>VLOOKUP($A3808,'VXX-Web'!$A$1:$G$10000,5,0)</f>
        <v>125.32</v>
      </c>
    </row>
    <row r="3809" spans="1:5" x14ac:dyDescent="0.25">
      <c r="A3809" s="1">
        <v>43593</v>
      </c>
      <c r="B3809">
        <f>VLOOKUP($A3809,'VXX-Web'!$A$1:$G$10000,2,0)</f>
        <v>123.96</v>
      </c>
      <c r="C3809">
        <f>VLOOKUP($A3809,'VXX-Web'!$A$1:$G$10000,3,0)</f>
        <v>126.160004</v>
      </c>
      <c r="D3809">
        <f>VLOOKUP($A3809,'VXX-Web'!$A$1:$G$10000,4,0)</f>
        <v>118.440004</v>
      </c>
      <c r="E3809">
        <f>VLOOKUP($A3809,'VXX-Web'!$A$1:$G$10000,5,0)</f>
        <v>122.839996</v>
      </c>
    </row>
    <row r="3810" spans="1:5" x14ac:dyDescent="0.25">
      <c r="A3810" s="1">
        <v>43594</v>
      </c>
      <c r="B3810">
        <f>VLOOKUP($A3810,'VXX-Web'!$A$1:$G$10000,2,0)</f>
        <v>129.600008</v>
      </c>
      <c r="C3810">
        <f>VLOOKUP($A3810,'VXX-Web'!$A$1:$G$10000,3,0)</f>
        <v>133.16000399999999</v>
      </c>
      <c r="D3810">
        <f>VLOOKUP($A3810,'VXX-Web'!$A$1:$G$10000,4,0)</f>
        <v>121.839996</v>
      </c>
      <c r="E3810">
        <f>VLOOKUP($A3810,'VXX-Web'!$A$1:$G$10000,5,0)</f>
        <v>122.199996</v>
      </c>
    </row>
    <row r="3811" spans="1:5" x14ac:dyDescent="0.25">
      <c r="A3811" s="1">
        <v>43595</v>
      </c>
      <c r="B3811">
        <f>VLOOKUP($A3811,'VXX-Web'!$A$1:$G$10000,2,0)</f>
        <v>123.51999600000001</v>
      </c>
      <c r="C3811">
        <f>VLOOKUP($A3811,'VXX-Web'!$A$1:$G$10000,3,0)</f>
        <v>126.559996</v>
      </c>
      <c r="D3811">
        <f>VLOOKUP($A3811,'VXX-Web'!$A$1:$G$10000,4,0)</f>
        <v>112.760004</v>
      </c>
      <c r="E3811">
        <f>VLOOKUP($A3811,'VXX-Web'!$A$1:$G$10000,5,0)</f>
        <v>112.760004</v>
      </c>
    </row>
    <row r="3812" spans="1:5" x14ac:dyDescent="0.25">
      <c r="A3812" s="1">
        <v>43598</v>
      </c>
      <c r="B3812">
        <f>VLOOKUP($A3812,'VXX-Web'!$A$1:$G$10000,2,0)</f>
        <v>126.68</v>
      </c>
      <c r="C3812">
        <f>VLOOKUP($A3812,'VXX-Web'!$A$1:$G$10000,3,0)</f>
        <v>130.36000000000001</v>
      </c>
      <c r="D3812">
        <f>VLOOKUP($A3812,'VXX-Web'!$A$1:$G$10000,4,0)</f>
        <v>123.28</v>
      </c>
      <c r="E3812">
        <f>VLOOKUP($A3812,'VXX-Web'!$A$1:$G$10000,5,0)</f>
        <v>129.800004</v>
      </c>
    </row>
    <row r="3813" spans="1:5" x14ac:dyDescent="0.25">
      <c r="A3813" s="1">
        <v>43599</v>
      </c>
      <c r="B3813">
        <f>VLOOKUP($A3813,'VXX-Web'!$A$1:$G$10000,2,0)</f>
        <v>124.96</v>
      </c>
      <c r="C3813">
        <f>VLOOKUP($A3813,'VXX-Web'!$A$1:$G$10000,3,0)</f>
        <v>125.760004</v>
      </c>
      <c r="D3813">
        <f>VLOOKUP($A3813,'VXX-Web'!$A$1:$G$10000,4,0)</f>
        <v>120.92</v>
      </c>
      <c r="E3813">
        <f>VLOOKUP($A3813,'VXX-Web'!$A$1:$G$10000,5,0)</f>
        <v>122.6</v>
      </c>
    </row>
    <row r="3814" spans="1:5" x14ac:dyDescent="0.25">
      <c r="A3814" s="1">
        <v>43600</v>
      </c>
      <c r="B3814">
        <f>VLOOKUP($A3814,'VXX-Web'!$A$1:$G$10000,2,0)</f>
        <v>126</v>
      </c>
      <c r="C3814">
        <f>VLOOKUP($A3814,'VXX-Web'!$A$1:$G$10000,3,0)</f>
        <v>126.872</v>
      </c>
      <c r="D3814">
        <f>VLOOKUP($A3814,'VXX-Web'!$A$1:$G$10000,4,0)</f>
        <v>117.08</v>
      </c>
      <c r="E3814">
        <f>VLOOKUP($A3814,'VXX-Web'!$A$1:$G$10000,5,0)</f>
        <v>117.440004</v>
      </c>
    </row>
    <row r="3815" spans="1:5" x14ac:dyDescent="0.25">
      <c r="A3815" s="1">
        <v>43601</v>
      </c>
      <c r="B3815">
        <f>VLOOKUP($A3815,'VXX-Web'!$A$1:$G$10000,2,0)</f>
        <v>116.51999600000001</v>
      </c>
      <c r="C3815">
        <f>VLOOKUP($A3815,'VXX-Web'!$A$1:$G$10000,3,0)</f>
        <v>116.6</v>
      </c>
      <c r="D3815">
        <f>VLOOKUP($A3815,'VXX-Web'!$A$1:$G$10000,4,0)</f>
        <v>111.64</v>
      </c>
      <c r="E3815">
        <f>VLOOKUP($A3815,'VXX-Web'!$A$1:$G$10000,5,0)</f>
        <v>112.4</v>
      </c>
    </row>
    <row r="3816" spans="1:5" x14ac:dyDescent="0.25">
      <c r="A3816" s="1">
        <v>43602</v>
      </c>
      <c r="B3816">
        <f>VLOOKUP($A3816,'VXX-Web'!$A$1:$G$10000,2,0)</f>
        <v>116.96</v>
      </c>
      <c r="C3816">
        <f>VLOOKUP($A3816,'VXX-Web'!$A$1:$G$10000,3,0)</f>
        <v>117.04</v>
      </c>
      <c r="D3816">
        <f>VLOOKUP($A3816,'VXX-Web'!$A$1:$G$10000,4,0)</f>
        <v>110.92</v>
      </c>
      <c r="E3816">
        <f>VLOOKUP($A3816,'VXX-Web'!$A$1:$G$10000,5,0)</f>
        <v>114.08</v>
      </c>
    </row>
    <row r="3817" spans="1:5" x14ac:dyDescent="0.25">
      <c r="A3817" s="1">
        <v>43605</v>
      </c>
      <c r="B3817">
        <f>VLOOKUP($A3817,'VXX-Web'!$A$1:$G$10000,2,0)</f>
        <v>117.239996</v>
      </c>
      <c r="C3817">
        <f>VLOOKUP($A3817,'VXX-Web'!$A$1:$G$10000,3,0)</f>
        <v>119.199996</v>
      </c>
      <c r="D3817">
        <f>VLOOKUP($A3817,'VXX-Web'!$A$1:$G$10000,4,0)</f>
        <v>113.6</v>
      </c>
      <c r="E3817">
        <f>VLOOKUP($A3817,'VXX-Web'!$A$1:$G$10000,5,0)</f>
        <v>115.760004</v>
      </c>
    </row>
    <row r="3818" spans="1:5" x14ac:dyDescent="0.25">
      <c r="A3818" s="1">
        <v>43606</v>
      </c>
      <c r="B3818">
        <f>VLOOKUP($A3818,'VXX-Web'!$A$1:$G$10000,2,0)</f>
        <v>112</v>
      </c>
      <c r="C3818">
        <f>VLOOKUP($A3818,'VXX-Web'!$A$1:$G$10000,3,0)</f>
        <v>112.08</v>
      </c>
      <c r="D3818">
        <f>VLOOKUP($A3818,'VXX-Web'!$A$1:$G$10000,4,0)</f>
        <v>109.559996</v>
      </c>
      <c r="E3818">
        <f>VLOOKUP($A3818,'VXX-Web'!$A$1:$G$10000,5,0)</f>
        <v>109.92</v>
      </c>
    </row>
    <row r="3819" spans="1:5" x14ac:dyDescent="0.25">
      <c r="A3819" s="1">
        <v>43607</v>
      </c>
      <c r="B3819">
        <f>VLOOKUP($A3819,'VXX-Web'!$A$1:$G$10000,2,0)</f>
        <v>110.4</v>
      </c>
      <c r="C3819">
        <f>VLOOKUP($A3819,'VXX-Web'!$A$1:$G$10000,3,0)</f>
        <v>110.760004</v>
      </c>
      <c r="D3819">
        <f>VLOOKUP($A3819,'VXX-Web'!$A$1:$G$10000,4,0)</f>
        <v>107.72</v>
      </c>
      <c r="E3819">
        <f>VLOOKUP($A3819,'VXX-Web'!$A$1:$G$10000,5,0)</f>
        <v>108.87999600000001</v>
      </c>
    </row>
    <row r="3820" spans="1:5" x14ac:dyDescent="0.25">
      <c r="A3820" s="1">
        <v>43608</v>
      </c>
      <c r="B3820">
        <f>VLOOKUP($A3820,'VXX-Web'!$A$1:$G$10000,2,0)</f>
        <v>113</v>
      </c>
      <c r="C3820">
        <f>VLOOKUP($A3820,'VXX-Web'!$A$1:$G$10000,3,0)</f>
        <v>118</v>
      </c>
      <c r="D3820">
        <f>VLOOKUP($A3820,'VXX-Web'!$A$1:$G$10000,4,0)</f>
        <v>113</v>
      </c>
      <c r="E3820">
        <f>VLOOKUP($A3820,'VXX-Web'!$A$1:$G$10000,5,0)</f>
        <v>116.08</v>
      </c>
    </row>
    <row r="3821" spans="1:5" x14ac:dyDescent="0.25">
      <c r="A3821" s="1">
        <v>43609</v>
      </c>
      <c r="B3821">
        <f>VLOOKUP($A3821,'VXX-Web'!$A$1:$G$10000,2,0)</f>
        <v>112.68</v>
      </c>
      <c r="C3821">
        <f>VLOOKUP($A3821,'VXX-Web'!$A$1:$G$10000,3,0)</f>
        <v>115.199996</v>
      </c>
      <c r="D3821">
        <f>VLOOKUP($A3821,'VXX-Web'!$A$1:$G$10000,4,0)</f>
        <v>111.51999600000001</v>
      </c>
      <c r="E3821">
        <f>VLOOKUP($A3821,'VXX-Web'!$A$1:$G$10000,5,0)</f>
        <v>113.68</v>
      </c>
    </row>
    <row r="3822" spans="1:5" x14ac:dyDescent="0.25">
      <c r="A3822" s="1">
        <v>43613</v>
      </c>
      <c r="B3822">
        <f>VLOOKUP($A3822,'VXX-Web'!$A$1:$G$10000,2,0)</f>
        <v>112.87999600000001</v>
      </c>
      <c r="C3822">
        <f>VLOOKUP($A3822,'VXX-Web'!$A$1:$G$10000,3,0)</f>
        <v>117.08</v>
      </c>
      <c r="D3822">
        <f>VLOOKUP($A3822,'VXX-Web'!$A$1:$G$10000,4,0)</f>
        <v>111.04</v>
      </c>
      <c r="E3822">
        <f>VLOOKUP($A3822,'VXX-Web'!$A$1:$G$10000,5,0)</f>
        <v>117.08</v>
      </c>
    </row>
    <row r="3823" spans="1:5" x14ac:dyDescent="0.25">
      <c r="A3823" s="1">
        <v>43614</v>
      </c>
      <c r="B3823">
        <f>VLOOKUP($A3823,'VXX-Web'!$A$1:$G$10000,2,0)</f>
        <v>119.559996</v>
      </c>
      <c r="C3823">
        <f>VLOOKUP($A3823,'VXX-Web'!$A$1:$G$10000,3,0)</f>
        <v>121.48000399999999</v>
      </c>
      <c r="D3823">
        <f>VLOOKUP($A3823,'VXX-Web'!$A$1:$G$10000,4,0)</f>
        <v>117.28</v>
      </c>
      <c r="E3823">
        <f>VLOOKUP($A3823,'VXX-Web'!$A$1:$G$10000,5,0)</f>
        <v>119.36</v>
      </c>
    </row>
    <row r="3824" spans="1:5" x14ac:dyDescent="0.25">
      <c r="A3824" s="1">
        <v>43615</v>
      </c>
      <c r="B3824">
        <f>VLOOKUP($A3824,'VXX-Web'!$A$1:$G$10000,2,0)</f>
        <v>116.440004</v>
      </c>
      <c r="C3824">
        <f>VLOOKUP($A3824,'VXX-Web'!$A$1:$G$10000,3,0)</f>
        <v>119.51999600000001</v>
      </c>
      <c r="D3824">
        <f>VLOOKUP($A3824,'VXX-Web'!$A$1:$G$10000,4,0)</f>
        <v>115.37999600000001</v>
      </c>
      <c r="E3824">
        <f>VLOOKUP($A3824,'VXX-Web'!$A$1:$G$10000,5,0)</f>
        <v>117.239996</v>
      </c>
    </row>
    <row r="3825" spans="1:5" x14ac:dyDescent="0.25">
      <c r="A3825" s="1">
        <v>43616</v>
      </c>
      <c r="B3825">
        <f>VLOOKUP($A3825,'VXX-Web'!$A$1:$G$10000,2,0)</f>
        <v>122.92</v>
      </c>
      <c r="C3825">
        <f>VLOOKUP($A3825,'VXX-Web'!$A$1:$G$10000,3,0)</f>
        <v>123.559996</v>
      </c>
      <c r="D3825">
        <f>VLOOKUP($A3825,'VXX-Web'!$A$1:$G$10000,4,0)</f>
        <v>119.62000399999999</v>
      </c>
      <c r="E3825">
        <f>VLOOKUP($A3825,'VXX-Web'!$A$1:$G$10000,5,0)</f>
        <v>121.68</v>
      </c>
    </row>
    <row r="3826" spans="1:5" x14ac:dyDescent="0.25">
      <c r="A3826" s="1">
        <v>43619</v>
      </c>
      <c r="B3826">
        <f>VLOOKUP($A3826,'VXX-Web'!$A$1:$G$10000,2,0)</f>
        <v>121.6</v>
      </c>
      <c r="C3826">
        <f>VLOOKUP($A3826,'VXX-Web'!$A$1:$G$10000,3,0)</f>
        <v>125.64</v>
      </c>
      <c r="D3826">
        <f>VLOOKUP($A3826,'VXX-Web'!$A$1:$G$10000,4,0)</f>
        <v>119.28</v>
      </c>
      <c r="E3826">
        <f>VLOOKUP($A3826,'VXX-Web'!$A$1:$G$10000,5,0)</f>
        <v>122.92</v>
      </c>
    </row>
    <row r="3827" spans="1:5" x14ac:dyDescent="0.25">
      <c r="A3827" s="1">
        <v>43620</v>
      </c>
      <c r="B3827">
        <f>VLOOKUP($A3827,'VXX-Web'!$A$1:$G$10000,2,0)</f>
        <v>119.239996</v>
      </c>
      <c r="C3827">
        <f>VLOOKUP($A3827,'VXX-Web'!$A$1:$G$10000,3,0)</f>
        <v>120.96</v>
      </c>
      <c r="D3827">
        <f>VLOOKUP($A3827,'VXX-Web'!$A$1:$G$10000,4,0)</f>
        <v>116</v>
      </c>
      <c r="E3827">
        <f>VLOOKUP($A3827,'VXX-Web'!$A$1:$G$10000,5,0)</f>
        <v>116.08</v>
      </c>
    </row>
    <row r="3828" spans="1:5" x14ac:dyDescent="0.25">
      <c r="A3828" s="1">
        <v>43621</v>
      </c>
      <c r="B3828">
        <f>VLOOKUP($A3828,'VXX-Web'!$A$1:$G$10000,2,0)</f>
        <v>114.6</v>
      </c>
      <c r="C3828">
        <f>VLOOKUP($A3828,'VXX-Web'!$A$1:$G$10000,3,0)</f>
        <v>117.32</v>
      </c>
      <c r="D3828">
        <f>VLOOKUP($A3828,'VXX-Web'!$A$1:$G$10000,4,0)</f>
        <v>113.239996</v>
      </c>
      <c r="E3828">
        <f>VLOOKUP($A3828,'VXX-Web'!$A$1:$G$10000,5,0)</f>
        <v>113.839996</v>
      </c>
    </row>
    <row r="3829" spans="1:5" x14ac:dyDescent="0.25">
      <c r="A3829" s="1">
        <v>43622</v>
      </c>
      <c r="B3829">
        <f>VLOOKUP($A3829,'VXX-Web'!$A$1:$G$10000,2,0)</f>
        <v>112.96</v>
      </c>
      <c r="C3829">
        <f>VLOOKUP($A3829,'VXX-Web'!$A$1:$G$10000,3,0)</f>
        <v>114.199996</v>
      </c>
      <c r="D3829">
        <f>VLOOKUP($A3829,'VXX-Web'!$A$1:$G$10000,4,0)</f>
        <v>111.08</v>
      </c>
      <c r="E3829">
        <f>VLOOKUP($A3829,'VXX-Web'!$A$1:$G$10000,5,0)</f>
        <v>111.4</v>
      </c>
    </row>
    <row r="3830" spans="1:5" x14ac:dyDescent="0.25">
      <c r="A3830" s="1">
        <v>43623</v>
      </c>
      <c r="B3830">
        <f>VLOOKUP($A3830,'VXX-Web'!$A$1:$G$10000,2,0)</f>
        <v>111.08</v>
      </c>
      <c r="C3830">
        <f>VLOOKUP($A3830,'VXX-Web'!$A$1:$G$10000,3,0)</f>
        <v>112.648004</v>
      </c>
      <c r="D3830">
        <f>VLOOKUP($A3830,'VXX-Web'!$A$1:$G$10000,4,0)</f>
        <v>110.4</v>
      </c>
      <c r="E3830">
        <f>VLOOKUP($A3830,'VXX-Web'!$A$1:$G$10000,5,0)</f>
        <v>112.239996</v>
      </c>
    </row>
    <row r="3831" spans="1:5" x14ac:dyDescent="0.25">
      <c r="A3831" s="1">
        <v>43626</v>
      </c>
      <c r="B3831">
        <f>VLOOKUP($A3831,'VXX-Web'!$A$1:$G$10000,2,0)</f>
        <v>110.839996</v>
      </c>
      <c r="C3831">
        <f>VLOOKUP($A3831,'VXX-Web'!$A$1:$G$10000,3,0)</f>
        <v>112.96</v>
      </c>
      <c r="D3831">
        <f>VLOOKUP($A3831,'VXX-Web'!$A$1:$G$10000,4,0)</f>
        <v>110.440004</v>
      </c>
      <c r="E3831">
        <f>VLOOKUP($A3831,'VXX-Web'!$A$1:$G$10000,5,0)</f>
        <v>111.440004</v>
      </c>
    </row>
    <row r="3832" spans="1:5" x14ac:dyDescent="0.25">
      <c r="A3832" s="1">
        <v>43627</v>
      </c>
      <c r="B3832">
        <f>VLOOKUP($A3832,'VXX-Web'!$A$1:$G$10000,2,0)</f>
        <v>109.6</v>
      </c>
      <c r="C3832">
        <f>VLOOKUP($A3832,'VXX-Web'!$A$1:$G$10000,3,0)</f>
        <v>113.199996</v>
      </c>
      <c r="D3832">
        <f>VLOOKUP($A3832,'VXX-Web'!$A$1:$G$10000,4,0)</f>
        <v>109.199996</v>
      </c>
      <c r="E3832">
        <f>VLOOKUP($A3832,'VXX-Web'!$A$1:$G$10000,5,0)</f>
        <v>111.64</v>
      </c>
    </row>
    <row r="3833" spans="1:5" x14ac:dyDescent="0.25">
      <c r="A3833" s="1">
        <v>43628</v>
      </c>
      <c r="B3833">
        <f>VLOOKUP($A3833,'VXX-Web'!$A$1:$G$10000,2,0)</f>
        <v>112.440004</v>
      </c>
      <c r="C3833">
        <f>VLOOKUP($A3833,'VXX-Web'!$A$1:$G$10000,3,0)</f>
        <v>113.199996</v>
      </c>
      <c r="D3833">
        <f>VLOOKUP($A3833,'VXX-Web'!$A$1:$G$10000,4,0)</f>
        <v>110.64</v>
      </c>
      <c r="E3833">
        <f>VLOOKUP($A3833,'VXX-Web'!$A$1:$G$10000,5,0)</f>
        <v>111.12000399999999</v>
      </c>
    </row>
    <row r="3834" spans="1:5" x14ac:dyDescent="0.25">
      <c r="A3834" s="1">
        <v>43629</v>
      </c>
      <c r="B3834">
        <f>VLOOKUP($A3834,'VXX-Web'!$A$1:$G$10000,2,0)</f>
        <v>109.800004</v>
      </c>
      <c r="C3834">
        <f>VLOOKUP($A3834,'VXX-Web'!$A$1:$G$10000,3,0)</f>
        <v>111.62000399999999</v>
      </c>
      <c r="D3834">
        <f>VLOOKUP($A3834,'VXX-Web'!$A$1:$G$10000,4,0)</f>
        <v>109.32</v>
      </c>
      <c r="E3834">
        <f>VLOOKUP($A3834,'VXX-Web'!$A$1:$G$10000,5,0)</f>
        <v>110.440004</v>
      </c>
    </row>
    <row r="3835" spans="1:5" x14ac:dyDescent="0.25">
      <c r="A3835" s="1">
        <v>43630</v>
      </c>
      <c r="B3835">
        <f>VLOOKUP($A3835,'VXX-Web'!$A$1:$G$10000,2,0)</f>
        <v>111.199996</v>
      </c>
      <c r="C3835">
        <f>VLOOKUP($A3835,'VXX-Web'!$A$1:$G$10000,3,0)</f>
        <v>112.239996</v>
      </c>
      <c r="D3835">
        <f>VLOOKUP($A3835,'VXX-Web'!$A$1:$G$10000,4,0)</f>
        <v>109.12000399999999</v>
      </c>
      <c r="E3835">
        <f>VLOOKUP($A3835,'VXX-Web'!$A$1:$G$10000,5,0)</f>
        <v>109.28</v>
      </c>
    </row>
    <row r="3836" spans="1:5" x14ac:dyDescent="0.25">
      <c r="A3836" s="1">
        <v>43633</v>
      </c>
      <c r="B3836">
        <f>VLOOKUP($A3836,'VXX-Web'!$A$1:$G$10000,2,0)</f>
        <v>109.160004</v>
      </c>
      <c r="C3836">
        <f>VLOOKUP($A3836,'VXX-Web'!$A$1:$G$10000,3,0)</f>
        <v>109.440004</v>
      </c>
      <c r="D3836">
        <f>VLOOKUP($A3836,'VXX-Web'!$A$1:$G$10000,4,0)</f>
        <v>107.52800000000001</v>
      </c>
      <c r="E3836">
        <f>VLOOKUP($A3836,'VXX-Web'!$A$1:$G$10000,5,0)</f>
        <v>108.12000399999999</v>
      </c>
    </row>
    <row r="3837" spans="1:5" x14ac:dyDescent="0.25">
      <c r="A3837" s="1">
        <v>43634</v>
      </c>
      <c r="B3837">
        <f>VLOOKUP($A3837,'VXX-Web'!$A$1:$G$10000,2,0)</f>
        <v>106.160004</v>
      </c>
      <c r="C3837">
        <f>VLOOKUP($A3837,'VXX-Web'!$A$1:$G$10000,3,0)</f>
        <v>107.92</v>
      </c>
      <c r="D3837">
        <f>VLOOKUP($A3837,'VXX-Web'!$A$1:$G$10000,4,0)</f>
        <v>105.4</v>
      </c>
      <c r="E3837">
        <f>VLOOKUP($A3837,'VXX-Web'!$A$1:$G$10000,5,0)</f>
        <v>107.28</v>
      </c>
    </row>
    <row r="3838" spans="1:5" x14ac:dyDescent="0.25">
      <c r="A3838" s="1">
        <v>43635</v>
      </c>
      <c r="B3838">
        <f>VLOOKUP($A3838,'VXX-Web'!$A$1:$G$10000,2,0)</f>
        <v>106.6</v>
      </c>
      <c r="C3838">
        <f>VLOOKUP($A3838,'VXX-Web'!$A$1:$G$10000,3,0)</f>
        <v>107.72</v>
      </c>
      <c r="D3838">
        <f>VLOOKUP($A3838,'VXX-Web'!$A$1:$G$10000,4,0)</f>
        <v>103.51999600000001</v>
      </c>
      <c r="E3838">
        <f>VLOOKUP($A3838,'VXX-Web'!$A$1:$G$10000,5,0)</f>
        <v>103.72</v>
      </c>
    </row>
    <row r="3839" spans="1:5" x14ac:dyDescent="0.25">
      <c r="A3839" s="1">
        <v>43636</v>
      </c>
      <c r="B3839">
        <f>VLOOKUP($A3839,'VXX-Web'!$A$1:$G$10000,2,0)</f>
        <v>101.839996</v>
      </c>
      <c r="C3839">
        <f>VLOOKUP($A3839,'VXX-Web'!$A$1:$G$10000,3,0)</f>
        <v>107.28</v>
      </c>
      <c r="D3839">
        <f>VLOOKUP($A3839,'VXX-Web'!$A$1:$G$10000,4,0)</f>
        <v>101.04</v>
      </c>
      <c r="E3839">
        <f>VLOOKUP($A3839,'VXX-Web'!$A$1:$G$10000,5,0)</f>
        <v>104.04</v>
      </c>
    </row>
    <row r="3840" spans="1:5" x14ac:dyDescent="0.25">
      <c r="A3840" s="1">
        <v>43637</v>
      </c>
      <c r="B3840">
        <f>VLOOKUP($A3840,'VXX-Web'!$A$1:$G$10000,2,0)</f>
        <v>104.800004</v>
      </c>
      <c r="C3840">
        <f>VLOOKUP($A3840,'VXX-Web'!$A$1:$G$10000,3,0)</f>
        <v>107.239996</v>
      </c>
      <c r="D3840">
        <f>VLOOKUP($A3840,'VXX-Web'!$A$1:$G$10000,4,0)</f>
        <v>103.54</v>
      </c>
      <c r="E3840">
        <f>VLOOKUP($A3840,'VXX-Web'!$A$1:$G$10000,5,0)</f>
        <v>106.48000399999999</v>
      </c>
    </row>
    <row r="3841" spans="1:5" x14ac:dyDescent="0.25">
      <c r="A3841" s="1">
        <v>43640</v>
      </c>
      <c r="B3841">
        <f>VLOOKUP($A3841,'VXX-Web'!$A$1:$G$10000,2,0)</f>
        <v>105.800004</v>
      </c>
      <c r="C3841">
        <f>VLOOKUP($A3841,'VXX-Web'!$A$1:$G$10000,3,0)</f>
        <v>106.08</v>
      </c>
      <c r="D3841">
        <f>VLOOKUP($A3841,'VXX-Web'!$A$1:$G$10000,4,0)</f>
        <v>104.559996</v>
      </c>
      <c r="E3841">
        <f>VLOOKUP($A3841,'VXX-Web'!$A$1:$G$10000,5,0)</f>
        <v>105.51999600000001</v>
      </c>
    </row>
    <row r="3842" spans="1:5" x14ac:dyDescent="0.25">
      <c r="A3842" s="1">
        <v>43641</v>
      </c>
      <c r="B3842">
        <f>VLOOKUP($A3842,'VXX-Web'!$A$1:$G$10000,2,0)</f>
        <v>105.6</v>
      </c>
      <c r="C3842">
        <f>VLOOKUP($A3842,'VXX-Web'!$A$1:$G$10000,3,0)</f>
        <v>108.724</v>
      </c>
      <c r="D3842">
        <f>VLOOKUP($A3842,'VXX-Web'!$A$1:$G$10000,4,0)</f>
        <v>105.48000399999999</v>
      </c>
      <c r="E3842">
        <f>VLOOKUP($A3842,'VXX-Web'!$A$1:$G$10000,5,0)</f>
        <v>108.199996</v>
      </c>
    </row>
    <row r="3843" spans="1:5" x14ac:dyDescent="0.25">
      <c r="A3843" s="1">
        <v>43642</v>
      </c>
      <c r="B3843">
        <f>VLOOKUP($A3843,'VXX-Web'!$A$1:$G$10000,2,0)</f>
        <v>106.08</v>
      </c>
      <c r="C3843">
        <f>VLOOKUP($A3843,'VXX-Web'!$A$1:$G$10000,3,0)</f>
        <v>108.199996</v>
      </c>
      <c r="D3843">
        <f>VLOOKUP($A3843,'VXX-Web'!$A$1:$G$10000,4,0)</f>
        <v>105.559996</v>
      </c>
      <c r="E3843">
        <f>VLOOKUP($A3843,'VXX-Web'!$A$1:$G$10000,5,0)</f>
        <v>107.36</v>
      </c>
    </row>
    <row r="3844" spans="1:5" x14ac:dyDescent="0.25">
      <c r="A3844" s="1">
        <v>43643</v>
      </c>
      <c r="B3844">
        <f>VLOOKUP($A3844,'VXX-Web'!$A$1:$G$10000,2,0)</f>
        <v>106.6</v>
      </c>
      <c r="C3844">
        <f>VLOOKUP($A3844,'VXX-Web'!$A$1:$G$10000,3,0)</f>
        <v>107.18</v>
      </c>
      <c r="D3844">
        <f>VLOOKUP($A3844,'VXX-Web'!$A$1:$G$10000,4,0)</f>
        <v>104.800004</v>
      </c>
      <c r="E3844">
        <f>VLOOKUP($A3844,'VXX-Web'!$A$1:$G$10000,5,0)</f>
        <v>105.68</v>
      </c>
    </row>
    <row r="3845" spans="1:5" x14ac:dyDescent="0.25">
      <c r="A3845" s="1">
        <v>43644</v>
      </c>
      <c r="B3845">
        <f>VLOOKUP($A3845,'VXX-Web'!$A$1:$G$10000,2,0)</f>
        <v>104.51999600000001</v>
      </c>
      <c r="C3845">
        <f>VLOOKUP($A3845,'VXX-Web'!$A$1:$G$10000,3,0)</f>
        <v>105.199996</v>
      </c>
      <c r="D3845">
        <f>VLOOKUP($A3845,'VXX-Web'!$A$1:$G$10000,4,0)</f>
        <v>103.48000399999999</v>
      </c>
      <c r="E3845">
        <f>VLOOKUP($A3845,'VXX-Web'!$A$1:$G$10000,5,0)</f>
        <v>104</v>
      </c>
    </row>
    <row r="3846" spans="1:5" x14ac:dyDescent="0.25">
      <c r="A3846" s="1">
        <v>43647</v>
      </c>
      <c r="B3846">
        <f>VLOOKUP($A3846,'VXX-Web'!$A$1:$G$10000,2,0)</f>
        <v>98.199995999999999</v>
      </c>
      <c r="C3846">
        <f>VLOOKUP($A3846,'VXX-Web'!$A$1:$G$10000,3,0)</f>
        <v>100.32</v>
      </c>
      <c r="D3846">
        <f>VLOOKUP($A3846,'VXX-Web'!$A$1:$G$10000,4,0)</f>
        <v>97.839995999999999</v>
      </c>
      <c r="E3846">
        <f>VLOOKUP($A3846,'VXX-Web'!$A$1:$G$10000,5,0)</f>
        <v>98.239996000000005</v>
      </c>
    </row>
    <row r="3847" spans="1:5" x14ac:dyDescent="0.25">
      <c r="A3847" s="1">
        <v>43648</v>
      </c>
      <c r="B3847">
        <f>VLOOKUP($A3847,'VXX-Web'!$A$1:$G$10000,2,0)</f>
        <v>98.4</v>
      </c>
      <c r="C3847">
        <f>VLOOKUP($A3847,'VXX-Web'!$A$1:$G$10000,3,0)</f>
        <v>98.4</v>
      </c>
      <c r="D3847">
        <f>VLOOKUP($A3847,'VXX-Web'!$A$1:$G$10000,4,0)</f>
        <v>94.440004000000002</v>
      </c>
      <c r="E3847">
        <f>VLOOKUP($A3847,'VXX-Web'!$A$1:$G$10000,5,0)</f>
        <v>94.6</v>
      </c>
    </row>
    <row r="3848" spans="1:5" x14ac:dyDescent="0.25">
      <c r="A3848" s="1">
        <v>43649</v>
      </c>
      <c r="B3848">
        <f>VLOOKUP($A3848,'VXX-Web'!$A$1:$G$10000,2,0)</f>
        <v>94.68</v>
      </c>
      <c r="C3848">
        <f>VLOOKUP($A3848,'VXX-Web'!$A$1:$G$10000,3,0)</f>
        <v>95.519996000000006</v>
      </c>
      <c r="D3848">
        <f>VLOOKUP($A3848,'VXX-Web'!$A$1:$G$10000,4,0)</f>
        <v>93.68</v>
      </c>
      <c r="E3848">
        <f>VLOOKUP($A3848,'VXX-Web'!$A$1:$G$10000,5,0)</f>
        <v>94.04</v>
      </c>
    </row>
    <row r="3849" spans="1:5" x14ac:dyDescent="0.25">
      <c r="A3849" s="1">
        <v>43651</v>
      </c>
      <c r="B3849">
        <f>VLOOKUP($A3849,'VXX-Web'!$A$1:$G$10000,2,0)</f>
        <v>96.04</v>
      </c>
      <c r="C3849">
        <f>VLOOKUP($A3849,'VXX-Web'!$A$1:$G$10000,3,0)</f>
        <v>98.839995999999999</v>
      </c>
      <c r="D3849">
        <f>VLOOKUP($A3849,'VXX-Web'!$A$1:$G$10000,4,0)</f>
        <v>94</v>
      </c>
      <c r="E3849">
        <f>VLOOKUP($A3849,'VXX-Web'!$A$1:$G$10000,5,0)</f>
        <v>94.32</v>
      </c>
    </row>
    <row r="3850" spans="1:5" x14ac:dyDescent="0.25">
      <c r="A3850" s="1">
        <v>43654</v>
      </c>
      <c r="B3850">
        <f>VLOOKUP($A3850,'VXX-Web'!$A$1:$G$10000,2,0)</f>
        <v>96.480003999999994</v>
      </c>
      <c r="C3850">
        <f>VLOOKUP($A3850,'VXX-Web'!$A$1:$G$10000,3,0)</f>
        <v>97.879996000000006</v>
      </c>
      <c r="D3850">
        <f>VLOOKUP($A3850,'VXX-Web'!$A$1:$G$10000,4,0)</f>
        <v>95.6</v>
      </c>
      <c r="E3850">
        <f>VLOOKUP($A3850,'VXX-Web'!$A$1:$G$10000,5,0)</f>
        <v>96.92</v>
      </c>
    </row>
    <row r="3851" spans="1:5" x14ac:dyDescent="0.25">
      <c r="A3851" s="1">
        <v>43655</v>
      </c>
      <c r="B3851">
        <f>VLOOKUP($A3851,'VXX-Web'!$A$1:$G$10000,2,0)</f>
        <v>99.839995999999999</v>
      </c>
      <c r="C3851">
        <f>VLOOKUP($A3851,'VXX-Web'!$A$1:$G$10000,3,0)</f>
        <v>99.839995999999999</v>
      </c>
      <c r="D3851">
        <f>VLOOKUP($A3851,'VXX-Web'!$A$1:$G$10000,4,0)</f>
        <v>96.879996000000006</v>
      </c>
      <c r="E3851">
        <f>VLOOKUP($A3851,'VXX-Web'!$A$1:$G$10000,5,0)</f>
        <v>97.199995999999999</v>
      </c>
    </row>
    <row r="3852" spans="1:5" x14ac:dyDescent="0.25">
      <c r="A3852" s="1">
        <v>43656</v>
      </c>
      <c r="B3852">
        <f>VLOOKUP($A3852,'VXX-Web'!$A$1:$G$10000,2,0)</f>
        <v>95.92</v>
      </c>
      <c r="C3852">
        <f>VLOOKUP($A3852,'VXX-Web'!$A$1:$G$10000,3,0)</f>
        <v>95.947999999999993</v>
      </c>
      <c r="D3852">
        <f>VLOOKUP($A3852,'VXX-Web'!$A$1:$G$10000,4,0)</f>
        <v>93.980003999999994</v>
      </c>
      <c r="E3852">
        <f>VLOOKUP($A3852,'VXX-Web'!$A$1:$G$10000,5,0)</f>
        <v>94.239996000000005</v>
      </c>
    </row>
    <row r="3853" spans="1:5" x14ac:dyDescent="0.25">
      <c r="A3853" s="1">
        <v>43657</v>
      </c>
      <c r="B3853">
        <f>VLOOKUP($A3853,'VXX-Web'!$A$1:$G$10000,2,0)</f>
        <v>92.92</v>
      </c>
      <c r="C3853">
        <f>VLOOKUP($A3853,'VXX-Web'!$A$1:$G$10000,3,0)</f>
        <v>94.4</v>
      </c>
      <c r="D3853">
        <f>VLOOKUP($A3853,'VXX-Web'!$A$1:$G$10000,4,0)</f>
        <v>92.1</v>
      </c>
      <c r="E3853">
        <f>VLOOKUP($A3853,'VXX-Web'!$A$1:$G$10000,5,0)</f>
        <v>92.68</v>
      </c>
    </row>
    <row r="3854" spans="1:5" x14ac:dyDescent="0.25">
      <c r="A3854" s="1">
        <v>43658</v>
      </c>
      <c r="B3854">
        <f>VLOOKUP($A3854,'VXX-Web'!$A$1:$G$10000,2,0)</f>
        <v>92.04</v>
      </c>
      <c r="C3854">
        <f>VLOOKUP($A3854,'VXX-Web'!$A$1:$G$10000,3,0)</f>
        <v>92.760003999999995</v>
      </c>
      <c r="D3854">
        <f>VLOOKUP($A3854,'VXX-Web'!$A$1:$G$10000,4,0)</f>
        <v>91</v>
      </c>
      <c r="E3854">
        <f>VLOOKUP($A3854,'VXX-Web'!$A$1:$G$10000,5,0)</f>
        <v>91.199995999999999</v>
      </c>
    </row>
    <row r="3855" spans="1:5" x14ac:dyDescent="0.25">
      <c r="A3855" s="1">
        <v>43661</v>
      </c>
      <c r="B3855">
        <f>VLOOKUP($A3855,'VXX-Web'!$A$1:$G$10000,2,0)</f>
        <v>90.760003999999995</v>
      </c>
      <c r="C3855">
        <f>VLOOKUP($A3855,'VXX-Web'!$A$1:$G$10000,3,0)</f>
        <v>91.72</v>
      </c>
      <c r="D3855">
        <f>VLOOKUP($A3855,'VXX-Web'!$A$1:$G$10000,4,0)</f>
        <v>90.32</v>
      </c>
      <c r="E3855">
        <f>VLOOKUP($A3855,'VXX-Web'!$A$1:$G$10000,5,0)</f>
        <v>90.839995999999999</v>
      </c>
    </row>
    <row r="3856" spans="1:5" x14ac:dyDescent="0.25">
      <c r="A3856" s="1">
        <v>43662</v>
      </c>
      <c r="B3856">
        <f>VLOOKUP($A3856,'VXX-Web'!$A$1:$G$10000,2,0)</f>
        <v>90.4</v>
      </c>
      <c r="C3856">
        <f>VLOOKUP($A3856,'VXX-Web'!$A$1:$G$10000,3,0)</f>
        <v>91.6</v>
      </c>
      <c r="D3856">
        <f>VLOOKUP($A3856,'VXX-Web'!$A$1:$G$10000,4,0)</f>
        <v>89.160004000000001</v>
      </c>
      <c r="E3856">
        <f>VLOOKUP($A3856,'VXX-Web'!$A$1:$G$10000,5,0)</f>
        <v>91.120003999999994</v>
      </c>
    </row>
    <row r="3857" spans="1:5" x14ac:dyDescent="0.25">
      <c r="A3857" s="1">
        <v>43663</v>
      </c>
      <c r="B3857">
        <f>VLOOKUP($A3857,'VXX-Web'!$A$1:$G$10000,2,0)</f>
        <v>90.32</v>
      </c>
      <c r="C3857">
        <f>VLOOKUP($A3857,'VXX-Web'!$A$1:$G$10000,3,0)</f>
        <v>93.440004000000002</v>
      </c>
      <c r="D3857">
        <f>VLOOKUP($A3857,'VXX-Web'!$A$1:$G$10000,4,0)</f>
        <v>89.760003999999995</v>
      </c>
      <c r="E3857">
        <f>VLOOKUP($A3857,'VXX-Web'!$A$1:$G$10000,5,0)</f>
        <v>93.440004000000002</v>
      </c>
    </row>
    <row r="3858" spans="1:5" x14ac:dyDescent="0.25">
      <c r="A3858" s="1">
        <v>43664</v>
      </c>
      <c r="B3858">
        <f>VLOOKUP($A3858,'VXX-Web'!$A$1:$G$10000,2,0)</f>
        <v>93.36</v>
      </c>
      <c r="C3858">
        <f>VLOOKUP($A3858,'VXX-Web'!$A$1:$G$10000,3,0)</f>
        <v>94.86</v>
      </c>
      <c r="D3858">
        <f>VLOOKUP($A3858,'VXX-Web'!$A$1:$G$10000,4,0)</f>
        <v>90.839995999999999</v>
      </c>
      <c r="E3858">
        <f>VLOOKUP($A3858,'VXX-Web'!$A$1:$G$10000,5,0)</f>
        <v>92.46</v>
      </c>
    </row>
    <row r="3859" spans="1:5" x14ac:dyDescent="0.25">
      <c r="A3859" s="1">
        <v>43665</v>
      </c>
      <c r="B3859">
        <f>VLOOKUP($A3859,'VXX-Web'!$A$1:$G$10000,2,0)</f>
        <v>90.68</v>
      </c>
      <c r="C3859">
        <f>VLOOKUP($A3859,'VXX-Web'!$A$1:$G$10000,3,0)</f>
        <v>93.72</v>
      </c>
      <c r="D3859">
        <f>VLOOKUP($A3859,'VXX-Web'!$A$1:$G$10000,4,0)</f>
        <v>90.36</v>
      </c>
      <c r="E3859">
        <f>VLOOKUP($A3859,'VXX-Web'!$A$1:$G$10000,5,0)</f>
        <v>93.519996000000006</v>
      </c>
    </row>
    <row r="3860" spans="1:5" x14ac:dyDescent="0.25">
      <c r="A3860" s="1">
        <v>43668</v>
      </c>
      <c r="B3860">
        <f>VLOOKUP($A3860,'VXX-Web'!$A$1:$G$10000,2,0)</f>
        <v>93.4</v>
      </c>
      <c r="C3860">
        <f>VLOOKUP($A3860,'VXX-Web'!$A$1:$G$10000,3,0)</f>
        <v>93.92</v>
      </c>
      <c r="D3860">
        <f>VLOOKUP($A3860,'VXX-Web'!$A$1:$G$10000,4,0)</f>
        <v>90.96</v>
      </c>
      <c r="E3860">
        <f>VLOOKUP($A3860,'VXX-Web'!$A$1:$G$10000,5,0)</f>
        <v>91.64</v>
      </c>
    </row>
    <row r="3861" spans="1:5" x14ac:dyDescent="0.25">
      <c r="A3861" s="1">
        <v>43669</v>
      </c>
      <c r="B3861">
        <f>VLOOKUP($A3861,'VXX-Web'!$A$1:$G$10000,2,0)</f>
        <v>90.04</v>
      </c>
      <c r="C3861">
        <f>VLOOKUP($A3861,'VXX-Web'!$A$1:$G$10000,3,0)</f>
        <v>91.519996000000006</v>
      </c>
      <c r="D3861">
        <f>VLOOKUP($A3861,'VXX-Web'!$A$1:$G$10000,4,0)</f>
        <v>88.32</v>
      </c>
      <c r="E3861">
        <f>VLOOKUP($A3861,'VXX-Web'!$A$1:$G$10000,5,0)</f>
        <v>88.4</v>
      </c>
    </row>
    <row r="3862" spans="1:5" x14ac:dyDescent="0.25">
      <c r="A3862" s="1">
        <v>43670</v>
      </c>
      <c r="B3862">
        <f>VLOOKUP($A3862,'VXX-Web'!$A$1:$G$10000,2,0)</f>
        <v>89.36</v>
      </c>
      <c r="C3862">
        <f>VLOOKUP($A3862,'VXX-Web'!$A$1:$G$10000,3,0)</f>
        <v>89.480003999999994</v>
      </c>
      <c r="D3862">
        <f>VLOOKUP($A3862,'VXX-Web'!$A$1:$G$10000,4,0)</f>
        <v>85.64</v>
      </c>
      <c r="E3862">
        <f>VLOOKUP($A3862,'VXX-Web'!$A$1:$G$10000,5,0)</f>
        <v>86.160004000000001</v>
      </c>
    </row>
    <row r="3863" spans="1:5" x14ac:dyDescent="0.25">
      <c r="A3863" s="1">
        <v>43671</v>
      </c>
      <c r="B3863">
        <f>VLOOKUP($A3863,'VXX-Web'!$A$1:$G$10000,2,0)</f>
        <v>86.64</v>
      </c>
      <c r="C3863">
        <f>VLOOKUP($A3863,'VXX-Web'!$A$1:$G$10000,3,0)</f>
        <v>90.4</v>
      </c>
      <c r="D3863">
        <f>VLOOKUP($A3863,'VXX-Web'!$A$1:$G$10000,4,0)</f>
        <v>86.64</v>
      </c>
      <c r="E3863">
        <f>VLOOKUP($A3863,'VXX-Web'!$A$1:$G$10000,5,0)</f>
        <v>88.800004000000001</v>
      </c>
    </row>
    <row r="3864" spans="1:5" x14ac:dyDescent="0.25">
      <c r="A3864" s="1">
        <v>43672</v>
      </c>
      <c r="B3864">
        <f>VLOOKUP($A3864,'VXX-Web'!$A$1:$G$10000,2,0)</f>
        <v>87.160004000000001</v>
      </c>
      <c r="C3864">
        <f>VLOOKUP($A3864,'VXX-Web'!$A$1:$G$10000,3,0)</f>
        <v>87.32</v>
      </c>
      <c r="D3864">
        <f>VLOOKUP($A3864,'VXX-Web'!$A$1:$G$10000,4,0)</f>
        <v>85.839995999999999</v>
      </c>
      <c r="E3864">
        <f>VLOOKUP($A3864,'VXX-Web'!$A$1:$G$10000,5,0)</f>
        <v>86.559995999999998</v>
      </c>
    </row>
    <row r="3865" spans="1:5" x14ac:dyDescent="0.25">
      <c r="A3865" s="1">
        <v>43675</v>
      </c>
      <c r="B3865">
        <f>VLOOKUP($A3865,'VXX-Web'!$A$1:$G$10000,2,0)</f>
        <v>86.760003999999995</v>
      </c>
      <c r="C3865">
        <f>VLOOKUP($A3865,'VXX-Web'!$A$1:$G$10000,3,0)</f>
        <v>88</v>
      </c>
      <c r="D3865">
        <f>VLOOKUP($A3865,'VXX-Web'!$A$1:$G$10000,4,0)</f>
        <v>86.36</v>
      </c>
      <c r="E3865">
        <f>VLOOKUP($A3865,'VXX-Web'!$A$1:$G$10000,5,0)</f>
        <v>87.32</v>
      </c>
    </row>
    <row r="3866" spans="1:5" x14ac:dyDescent="0.25">
      <c r="A3866" s="1">
        <v>43676</v>
      </c>
      <c r="B3866">
        <f>VLOOKUP($A3866,'VXX-Web'!$A$1:$G$10000,2,0)</f>
        <v>89.04</v>
      </c>
      <c r="C3866">
        <f>VLOOKUP($A3866,'VXX-Web'!$A$1:$G$10000,3,0)</f>
        <v>89.879996000000006</v>
      </c>
      <c r="D3866">
        <f>VLOOKUP($A3866,'VXX-Web'!$A$1:$G$10000,4,0)</f>
        <v>87.760003999999995</v>
      </c>
      <c r="E3866">
        <f>VLOOKUP($A3866,'VXX-Web'!$A$1:$G$10000,5,0)</f>
        <v>89.36</v>
      </c>
    </row>
    <row r="3867" spans="1:5" x14ac:dyDescent="0.25">
      <c r="A3867" s="1">
        <v>43677</v>
      </c>
      <c r="B3867">
        <f>VLOOKUP($A3867,'VXX-Web'!$A$1:$G$10000,2,0)</f>
        <v>89.239996000000005</v>
      </c>
      <c r="C3867">
        <f>VLOOKUP($A3867,'VXX-Web'!$A$1:$G$10000,3,0)</f>
        <v>97.36</v>
      </c>
      <c r="D3867">
        <f>VLOOKUP($A3867,'VXX-Web'!$A$1:$G$10000,4,0)</f>
        <v>87.72</v>
      </c>
      <c r="E3867">
        <f>VLOOKUP($A3867,'VXX-Web'!$A$1:$G$10000,5,0)</f>
        <v>94.36</v>
      </c>
    </row>
    <row r="3868" spans="1:5" x14ac:dyDescent="0.25">
      <c r="A3868" s="1">
        <v>43678</v>
      </c>
      <c r="B3868">
        <f>VLOOKUP($A3868,'VXX-Web'!$A$1:$G$10000,2,0)</f>
        <v>94.559995999999998</v>
      </c>
      <c r="C3868">
        <f>VLOOKUP($A3868,'VXX-Web'!$A$1:$G$10000,3,0)</f>
        <v>104.559996</v>
      </c>
      <c r="D3868">
        <f>VLOOKUP($A3868,'VXX-Web'!$A$1:$G$10000,4,0)</f>
        <v>90.22</v>
      </c>
      <c r="E3868">
        <f>VLOOKUP($A3868,'VXX-Web'!$A$1:$G$10000,5,0)</f>
        <v>101.800004</v>
      </c>
    </row>
    <row r="3869" spans="1:5" x14ac:dyDescent="0.25">
      <c r="A3869" s="1">
        <v>43679</v>
      </c>
      <c r="B3869">
        <f>VLOOKUP($A3869,'VXX-Web'!$A$1:$G$10000,2,0)</f>
        <v>102</v>
      </c>
      <c r="C3869">
        <f>VLOOKUP($A3869,'VXX-Web'!$A$1:$G$10000,3,0)</f>
        <v>106.760004</v>
      </c>
      <c r="D3869">
        <f>VLOOKUP($A3869,'VXX-Web'!$A$1:$G$10000,4,0)</f>
        <v>101.08</v>
      </c>
      <c r="E3869">
        <f>VLOOKUP($A3869,'VXX-Web'!$A$1:$G$10000,5,0)</f>
        <v>102.64</v>
      </c>
    </row>
    <row r="3870" spans="1:5" x14ac:dyDescent="0.25">
      <c r="A3870" s="1">
        <v>43682</v>
      </c>
      <c r="B3870">
        <f>VLOOKUP($A3870,'VXX-Web'!$A$1:$G$10000,2,0)</f>
        <v>109.87999600000001</v>
      </c>
      <c r="C3870">
        <f>VLOOKUP($A3870,'VXX-Web'!$A$1:$G$10000,3,0)</f>
        <v>118.5</v>
      </c>
      <c r="D3870">
        <f>VLOOKUP($A3870,'VXX-Web'!$A$1:$G$10000,4,0)</f>
        <v>109.12000399999999</v>
      </c>
      <c r="E3870">
        <f>VLOOKUP($A3870,'VXX-Web'!$A$1:$G$10000,5,0)</f>
        <v>117.199996</v>
      </c>
    </row>
    <row r="3871" spans="1:5" x14ac:dyDescent="0.25">
      <c r="A3871" s="1">
        <v>43683</v>
      </c>
      <c r="B3871">
        <f>VLOOKUP($A3871,'VXX-Web'!$A$1:$G$10000,2,0)</f>
        <v>112.87999600000001</v>
      </c>
      <c r="C3871">
        <f>VLOOKUP($A3871,'VXX-Web'!$A$1:$G$10000,3,0)</f>
        <v>118.68</v>
      </c>
      <c r="D3871">
        <f>VLOOKUP($A3871,'VXX-Web'!$A$1:$G$10000,4,0)</f>
        <v>109.92</v>
      </c>
      <c r="E3871">
        <f>VLOOKUP($A3871,'VXX-Web'!$A$1:$G$10000,5,0)</f>
        <v>109.92</v>
      </c>
    </row>
    <row r="3872" spans="1:5" x14ac:dyDescent="0.25">
      <c r="A3872" s="1">
        <v>43684</v>
      </c>
      <c r="B3872">
        <f>VLOOKUP($A3872,'VXX-Web'!$A$1:$G$10000,2,0)</f>
        <v>117.760004</v>
      </c>
      <c r="C3872">
        <f>VLOOKUP($A3872,'VXX-Web'!$A$1:$G$10000,3,0)</f>
        <v>120.36</v>
      </c>
      <c r="D3872">
        <f>VLOOKUP($A3872,'VXX-Web'!$A$1:$G$10000,4,0)</f>
        <v>109.92</v>
      </c>
      <c r="E3872">
        <f>VLOOKUP($A3872,'VXX-Web'!$A$1:$G$10000,5,0)</f>
        <v>110.48000399999999</v>
      </c>
    </row>
    <row r="3873" spans="1:5" x14ac:dyDescent="0.25">
      <c r="A3873" s="1">
        <v>43685</v>
      </c>
      <c r="B3873">
        <f>VLOOKUP($A3873,'VXX-Web'!$A$1:$G$10000,2,0)</f>
        <v>108.239996</v>
      </c>
      <c r="C3873">
        <f>VLOOKUP($A3873,'VXX-Web'!$A$1:$G$10000,3,0)</f>
        <v>109.64</v>
      </c>
      <c r="D3873">
        <f>VLOOKUP($A3873,'VXX-Web'!$A$1:$G$10000,4,0)</f>
        <v>103.48000399999999</v>
      </c>
      <c r="E3873">
        <f>VLOOKUP($A3873,'VXX-Web'!$A$1:$G$10000,5,0)</f>
        <v>103.92</v>
      </c>
    </row>
    <row r="3874" spans="1:5" x14ac:dyDescent="0.25">
      <c r="A3874" s="1">
        <v>43686</v>
      </c>
      <c r="B3874">
        <f>VLOOKUP($A3874,'VXX-Web'!$A$1:$G$10000,2,0)</f>
        <v>105.72</v>
      </c>
      <c r="C3874">
        <f>VLOOKUP($A3874,'VXX-Web'!$A$1:$G$10000,3,0)</f>
        <v>109.86</v>
      </c>
      <c r="D3874">
        <f>VLOOKUP($A3874,'VXX-Web'!$A$1:$G$10000,4,0)</f>
        <v>104.72</v>
      </c>
      <c r="E3874">
        <f>VLOOKUP($A3874,'VXX-Web'!$A$1:$G$10000,5,0)</f>
        <v>107.72</v>
      </c>
    </row>
    <row r="3875" spans="1:5" x14ac:dyDescent="0.25">
      <c r="A3875" s="1">
        <v>43689</v>
      </c>
      <c r="B3875">
        <f>VLOOKUP($A3875,'VXX-Web'!$A$1:$G$10000,2,0)</f>
        <v>109.4</v>
      </c>
      <c r="C3875">
        <f>VLOOKUP($A3875,'VXX-Web'!$A$1:$G$10000,3,0)</f>
        <v>115.96</v>
      </c>
      <c r="D3875">
        <f>VLOOKUP($A3875,'VXX-Web'!$A$1:$G$10000,4,0)</f>
        <v>109</v>
      </c>
      <c r="E3875">
        <f>VLOOKUP($A3875,'VXX-Web'!$A$1:$G$10000,5,0)</f>
        <v>115.559996</v>
      </c>
    </row>
    <row r="3876" spans="1:5" x14ac:dyDescent="0.25">
      <c r="A3876" s="1">
        <v>43690</v>
      </c>
      <c r="B3876">
        <f>VLOOKUP($A3876,'VXX-Web'!$A$1:$G$10000,2,0)</f>
        <v>117.4</v>
      </c>
      <c r="C3876">
        <f>VLOOKUP($A3876,'VXX-Web'!$A$1:$G$10000,3,0)</f>
        <v>117.6</v>
      </c>
      <c r="D3876">
        <f>VLOOKUP($A3876,'VXX-Web'!$A$1:$G$10000,4,0)</f>
        <v>106.839996</v>
      </c>
      <c r="E3876">
        <f>VLOOKUP($A3876,'VXX-Web'!$A$1:$G$10000,5,0)</f>
        <v>107.04</v>
      </c>
    </row>
    <row r="3877" spans="1:5" x14ac:dyDescent="0.25">
      <c r="A3877" s="1">
        <v>43691</v>
      </c>
      <c r="B3877">
        <f>VLOOKUP($A3877,'VXX-Web'!$A$1:$G$10000,2,0)</f>
        <v>114.36</v>
      </c>
      <c r="C3877">
        <f>VLOOKUP($A3877,'VXX-Web'!$A$1:$G$10000,3,0)</f>
        <v>122</v>
      </c>
      <c r="D3877">
        <f>VLOOKUP($A3877,'VXX-Web'!$A$1:$G$10000,4,0)</f>
        <v>112.28</v>
      </c>
      <c r="E3877">
        <f>VLOOKUP($A3877,'VXX-Web'!$A$1:$G$10000,5,0)</f>
        <v>121.86</v>
      </c>
    </row>
    <row r="3878" spans="1:5" x14ac:dyDescent="0.25">
      <c r="A3878" s="1">
        <v>43692</v>
      </c>
      <c r="B3878">
        <f>VLOOKUP($A3878,'VXX-Web'!$A$1:$G$10000,2,0)</f>
        <v>118.87999600000001</v>
      </c>
      <c r="C3878">
        <f>VLOOKUP($A3878,'VXX-Web'!$A$1:$G$10000,3,0)</f>
        <v>124</v>
      </c>
      <c r="D3878">
        <f>VLOOKUP($A3878,'VXX-Web'!$A$1:$G$10000,4,0)</f>
        <v>117.488</v>
      </c>
      <c r="E3878">
        <f>VLOOKUP($A3878,'VXX-Web'!$A$1:$G$10000,5,0)</f>
        <v>118.68</v>
      </c>
    </row>
    <row r="3879" spans="1:5" x14ac:dyDescent="0.25">
      <c r="A3879" s="1">
        <v>43693</v>
      </c>
      <c r="B3879">
        <f>VLOOKUP($A3879,'VXX-Web'!$A$1:$G$10000,2,0)</f>
        <v>116.36</v>
      </c>
      <c r="C3879">
        <f>VLOOKUP($A3879,'VXX-Web'!$A$1:$G$10000,3,0)</f>
        <v>116.559996</v>
      </c>
      <c r="D3879">
        <f>VLOOKUP($A3879,'VXX-Web'!$A$1:$G$10000,4,0)</f>
        <v>111.839996</v>
      </c>
      <c r="E3879">
        <f>VLOOKUP($A3879,'VXX-Web'!$A$1:$G$10000,5,0)</f>
        <v>112.12000399999999</v>
      </c>
    </row>
    <row r="3880" spans="1:5" x14ac:dyDescent="0.25">
      <c r="A3880" s="1">
        <v>43696</v>
      </c>
      <c r="B3880">
        <f>VLOOKUP($A3880,'VXX-Web'!$A$1:$G$10000,2,0)</f>
        <v>107.4</v>
      </c>
      <c r="C3880">
        <f>VLOOKUP($A3880,'VXX-Web'!$A$1:$G$10000,3,0)</f>
        <v>107.988</v>
      </c>
      <c r="D3880">
        <f>VLOOKUP($A3880,'VXX-Web'!$A$1:$G$10000,4,0)</f>
        <v>103.51999600000001</v>
      </c>
      <c r="E3880">
        <f>VLOOKUP($A3880,'VXX-Web'!$A$1:$G$10000,5,0)</f>
        <v>103.92</v>
      </c>
    </row>
    <row r="3881" spans="1:5" x14ac:dyDescent="0.25">
      <c r="A3881" s="1">
        <v>43697</v>
      </c>
      <c r="B3881">
        <f>VLOOKUP($A3881,'VXX-Web'!$A$1:$G$10000,2,0)</f>
        <v>105.04</v>
      </c>
      <c r="C3881">
        <f>VLOOKUP($A3881,'VXX-Web'!$A$1:$G$10000,3,0)</f>
        <v>107.160004</v>
      </c>
      <c r="D3881">
        <f>VLOOKUP($A3881,'VXX-Web'!$A$1:$G$10000,4,0)</f>
        <v>104.04</v>
      </c>
      <c r="E3881">
        <f>VLOOKUP($A3881,'VXX-Web'!$A$1:$G$10000,5,0)</f>
        <v>106.4</v>
      </c>
    </row>
    <row r="3882" spans="1:5" x14ac:dyDescent="0.25">
      <c r="A3882" s="1">
        <v>43698</v>
      </c>
      <c r="B3882">
        <f>VLOOKUP($A3882,'VXX-Web'!$A$1:$G$10000,2,0)</f>
        <v>102.12000399999999</v>
      </c>
      <c r="C3882">
        <f>VLOOKUP($A3882,'VXX-Web'!$A$1:$G$10000,3,0)</f>
        <v>102.92</v>
      </c>
      <c r="D3882">
        <f>VLOOKUP($A3882,'VXX-Web'!$A$1:$G$10000,4,0)</f>
        <v>101</v>
      </c>
      <c r="E3882">
        <f>VLOOKUP($A3882,'VXX-Web'!$A$1:$G$10000,5,0)</f>
        <v>101.199996</v>
      </c>
    </row>
    <row r="3883" spans="1:5" x14ac:dyDescent="0.25">
      <c r="A3883" s="1">
        <v>43699</v>
      </c>
      <c r="B3883">
        <f>VLOOKUP($A3883,'VXX-Web'!$A$1:$G$10000,2,0)</f>
        <v>100.36</v>
      </c>
      <c r="C3883">
        <f>VLOOKUP($A3883,'VXX-Web'!$A$1:$G$10000,3,0)</f>
        <v>105.839996</v>
      </c>
      <c r="D3883">
        <f>VLOOKUP($A3883,'VXX-Web'!$A$1:$G$10000,4,0)</f>
        <v>100.300004</v>
      </c>
      <c r="E3883">
        <f>VLOOKUP($A3883,'VXX-Web'!$A$1:$G$10000,5,0)</f>
        <v>103</v>
      </c>
    </row>
    <row r="3884" spans="1:5" x14ac:dyDescent="0.25">
      <c r="A3884" s="1">
        <v>43700</v>
      </c>
      <c r="B3884">
        <f>VLOOKUP($A3884,'VXX-Web'!$A$1:$G$10000,2,0)</f>
        <v>106.51999600000001</v>
      </c>
      <c r="C3884">
        <f>VLOOKUP($A3884,'VXX-Web'!$A$1:$G$10000,3,0)</f>
        <v>117.839996</v>
      </c>
      <c r="D3884">
        <f>VLOOKUP($A3884,'VXX-Web'!$A$1:$G$10000,4,0)</f>
        <v>101.839996</v>
      </c>
      <c r="E3884">
        <f>VLOOKUP($A3884,'VXX-Web'!$A$1:$G$10000,5,0)</f>
        <v>115.839996</v>
      </c>
    </row>
    <row r="3885" spans="1:5" x14ac:dyDescent="0.25">
      <c r="A3885" s="1">
        <v>43703</v>
      </c>
      <c r="B3885">
        <f>VLOOKUP($A3885,'VXX-Web'!$A$1:$G$10000,2,0)</f>
        <v>110.12000399999999</v>
      </c>
      <c r="C3885">
        <f>VLOOKUP($A3885,'VXX-Web'!$A$1:$G$10000,3,0)</f>
        <v>115.87999600000001</v>
      </c>
      <c r="D3885">
        <f>VLOOKUP($A3885,'VXX-Web'!$A$1:$G$10000,4,0)</f>
        <v>109.760004</v>
      </c>
      <c r="E3885">
        <f>VLOOKUP($A3885,'VXX-Web'!$A$1:$G$10000,5,0)</f>
        <v>112.4</v>
      </c>
    </row>
    <row r="3886" spans="1:5" x14ac:dyDescent="0.25">
      <c r="A3886" s="1">
        <v>43704</v>
      </c>
      <c r="B3886">
        <f>VLOOKUP($A3886,'VXX-Web'!$A$1:$G$10000,2,0)</f>
        <v>110.51999600000001</v>
      </c>
      <c r="C3886">
        <f>VLOOKUP($A3886,'VXX-Web'!$A$1:$G$10000,3,0)</f>
        <v>117.559996</v>
      </c>
      <c r="D3886">
        <f>VLOOKUP($A3886,'VXX-Web'!$A$1:$G$10000,4,0)</f>
        <v>110.160004</v>
      </c>
      <c r="E3886">
        <f>VLOOKUP($A3886,'VXX-Web'!$A$1:$G$10000,5,0)</f>
        <v>114.68</v>
      </c>
    </row>
    <row r="3887" spans="1:5" x14ac:dyDescent="0.25">
      <c r="A3887" s="1">
        <v>43705</v>
      </c>
      <c r="B3887">
        <f>VLOOKUP($A3887,'VXX-Web'!$A$1:$G$10000,2,0)</f>
        <v>117.32</v>
      </c>
      <c r="C3887">
        <f>VLOOKUP($A3887,'VXX-Web'!$A$1:$G$10000,3,0)</f>
        <v>119</v>
      </c>
      <c r="D3887">
        <f>VLOOKUP($A3887,'VXX-Web'!$A$1:$G$10000,4,0)</f>
        <v>112</v>
      </c>
      <c r="E3887">
        <f>VLOOKUP($A3887,'VXX-Web'!$A$1:$G$10000,5,0)</f>
        <v>112.08</v>
      </c>
    </row>
    <row r="3888" spans="1:5" x14ac:dyDescent="0.25">
      <c r="A3888" s="1">
        <v>43706</v>
      </c>
      <c r="B3888">
        <f>VLOOKUP($A3888,'VXX-Web'!$A$1:$G$10000,2,0)</f>
        <v>108.72</v>
      </c>
      <c r="C3888">
        <f>VLOOKUP($A3888,'VXX-Web'!$A$1:$G$10000,3,0)</f>
        <v>109.760004</v>
      </c>
      <c r="D3888">
        <f>VLOOKUP($A3888,'VXX-Web'!$A$1:$G$10000,4,0)</f>
        <v>106.32</v>
      </c>
      <c r="E3888">
        <f>VLOOKUP($A3888,'VXX-Web'!$A$1:$G$10000,5,0)</f>
        <v>107.4</v>
      </c>
    </row>
    <row r="3889" spans="1:5" x14ac:dyDescent="0.25">
      <c r="A3889" s="1">
        <v>43707</v>
      </c>
      <c r="B3889">
        <f>VLOOKUP($A3889,'VXX-Web'!$A$1:$G$10000,2,0)</f>
        <v>105.199996</v>
      </c>
      <c r="C3889">
        <f>VLOOKUP($A3889,'VXX-Web'!$A$1:$G$10000,3,0)</f>
        <v>110.559996</v>
      </c>
      <c r="D3889">
        <f>VLOOKUP($A3889,'VXX-Web'!$A$1:$G$10000,4,0)</f>
        <v>105.199996</v>
      </c>
      <c r="E3889">
        <f>VLOOKUP($A3889,'VXX-Web'!$A$1:$G$10000,5,0)</f>
        <v>108</v>
      </c>
    </row>
    <row r="3890" spans="1:5" x14ac:dyDescent="0.25">
      <c r="A3890" s="1">
        <v>43711</v>
      </c>
      <c r="B3890">
        <f>VLOOKUP($A3890,'VXX-Web'!$A$1:$G$10000,2,0)</f>
        <v>112</v>
      </c>
      <c r="C3890">
        <f>VLOOKUP($A3890,'VXX-Web'!$A$1:$G$10000,3,0)</f>
        <v>113.800004</v>
      </c>
      <c r="D3890">
        <f>VLOOKUP($A3890,'VXX-Web'!$A$1:$G$10000,4,0)</f>
        <v>110.08</v>
      </c>
      <c r="E3890">
        <f>VLOOKUP($A3890,'VXX-Web'!$A$1:$G$10000,5,0)</f>
        <v>112.760004</v>
      </c>
    </row>
    <row r="3891" spans="1:5" x14ac:dyDescent="0.25">
      <c r="A3891" s="1">
        <v>43712</v>
      </c>
      <c r="B3891">
        <f>VLOOKUP($A3891,'VXX-Web'!$A$1:$G$10000,2,0)</f>
        <v>108.36</v>
      </c>
      <c r="C3891">
        <f>VLOOKUP($A3891,'VXX-Web'!$A$1:$G$10000,3,0)</f>
        <v>110.36</v>
      </c>
      <c r="D3891">
        <f>VLOOKUP($A3891,'VXX-Web'!$A$1:$G$10000,4,0)</f>
        <v>105.72</v>
      </c>
      <c r="E3891">
        <f>VLOOKUP($A3891,'VXX-Web'!$A$1:$G$10000,5,0)</f>
        <v>105.800004</v>
      </c>
    </row>
    <row r="3892" spans="1:5" x14ac:dyDescent="0.25">
      <c r="A3892" s="1">
        <v>43713</v>
      </c>
      <c r="B3892">
        <f>VLOOKUP($A3892,'VXX-Web'!$A$1:$G$10000,2,0)</f>
        <v>103.160004</v>
      </c>
      <c r="C3892">
        <f>VLOOKUP($A3892,'VXX-Web'!$A$1:$G$10000,3,0)</f>
        <v>103.4</v>
      </c>
      <c r="D3892">
        <f>VLOOKUP($A3892,'VXX-Web'!$A$1:$G$10000,4,0)</f>
        <v>100.6</v>
      </c>
      <c r="E3892">
        <f>VLOOKUP($A3892,'VXX-Web'!$A$1:$G$10000,5,0)</f>
        <v>101.87999600000001</v>
      </c>
    </row>
    <row r="3893" spans="1:5" x14ac:dyDescent="0.25">
      <c r="A3893" s="1">
        <v>43714</v>
      </c>
      <c r="B3893">
        <f>VLOOKUP($A3893,'VXX-Web'!$A$1:$G$10000,2,0)</f>
        <v>100.559996</v>
      </c>
      <c r="C3893">
        <f>VLOOKUP($A3893,'VXX-Web'!$A$1:$G$10000,3,0)</f>
        <v>101.260004</v>
      </c>
      <c r="D3893">
        <f>VLOOKUP($A3893,'VXX-Web'!$A$1:$G$10000,4,0)</f>
        <v>98.4</v>
      </c>
      <c r="E3893">
        <f>VLOOKUP($A3893,'VXX-Web'!$A$1:$G$10000,5,0)</f>
        <v>98.879996000000006</v>
      </c>
    </row>
    <row r="3894" spans="1:5" x14ac:dyDescent="0.25">
      <c r="A3894" s="1">
        <v>43717</v>
      </c>
      <c r="B3894">
        <f>VLOOKUP($A3894,'VXX-Web'!$A$1:$G$10000,2,0)</f>
        <v>97.08</v>
      </c>
      <c r="C3894">
        <f>VLOOKUP($A3894,'VXX-Web'!$A$1:$G$10000,3,0)</f>
        <v>100.559996</v>
      </c>
      <c r="D3894">
        <f>VLOOKUP($A3894,'VXX-Web'!$A$1:$G$10000,4,0)</f>
        <v>96.879996000000006</v>
      </c>
      <c r="E3894">
        <f>VLOOKUP($A3894,'VXX-Web'!$A$1:$G$10000,5,0)</f>
        <v>97.92</v>
      </c>
    </row>
    <row r="3895" spans="1:5" x14ac:dyDescent="0.25">
      <c r="A3895" s="1">
        <v>43718</v>
      </c>
      <c r="B3895">
        <f>VLOOKUP($A3895,'VXX-Web'!$A$1:$G$10000,2,0)</f>
        <v>99.28</v>
      </c>
      <c r="C3895">
        <f>VLOOKUP($A3895,'VXX-Web'!$A$1:$G$10000,3,0)</f>
        <v>100.72</v>
      </c>
      <c r="D3895">
        <f>VLOOKUP($A3895,'VXX-Web'!$A$1:$G$10000,4,0)</f>
        <v>97.36</v>
      </c>
      <c r="E3895">
        <f>VLOOKUP($A3895,'VXX-Web'!$A$1:$G$10000,5,0)</f>
        <v>97.6</v>
      </c>
    </row>
    <row r="3896" spans="1:5" x14ac:dyDescent="0.25">
      <c r="A3896" s="1">
        <v>43719</v>
      </c>
      <c r="B3896">
        <f>VLOOKUP($A3896,'VXX-Web'!$A$1:$G$10000,2,0)</f>
        <v>97.480003999999994</v>
      </c>
      <c r="C3896">
        <f>VLOOKUP($A3896,'VXX-Web'!$A$1:$G$10000,3,0)</f>
        <v>97.839995999999999</v>
      </c>
      <c r="D3896">
        <f>VLOOKUP($A3896,'VXX-Web'!$A$1:$G$10000,4,0)</f>
        <v>95.440004000000002</v>
      </c>
      <c r="E3896">
        <f>VLOOKUP($A3896,'VXX-Web'!$A$1:$G$10000,5,0)</f>
        <v>96.08</v>
      </c>
    </row>
    <row r="3897" spans="1:5" x14ac:dyDescent="0.25">
      <c r="A3897" s="1">
        <v>43720</v>
      </c>
      <c r="B3897">
        <f>VLOOKUP($A3897,'VXX-Web'!$A$1:$G$10000,2,0)</f>
        <v>94.28</v>
      </c>
      <c r="C3897">
        <f>VLOOKUP($A3897,'VXX-Web'!$A$1:$G$10000,3,0)</f>
        <v>95.6</v>
      </c>
      <c r="D3897">
        <f>VLOOKUP($A3897,'VXX-Web'!$A$1:$G$10000,4,0)</f>
        <v>92.68</v>
      </c>
      <c r="E3897">
        <f>VLOOKUP($A3897,'VXX-Web'!$A$1:$G$10000,5,0)</f>
        <v>93.800004000000001</v>
      </c>
    </row>
    <row r="3898" spans="1:5" x14ac:dyDescent="0.25">
      <c r="A3898" s="1">
        <v>43721</v>
      </c>
      <c r="B3898">
        <f>VLOOKUP($A3898,'VXX-Web'!$A$1:$G$10000,2,0)</f>
        <v>92.64</v>
      </c>
      <c r="C3898">
        <f>VLOOKUP($A3898,'VXX-Web'!$A$1:$G$10000,3,0)</f>
        <v>93.32</v>
      </c>
      <c r="D3898">
        <f>VLOOKUP($A3898,'VXX-Web'!$A$1:$G$10000,4,0)</f>
        <v>91.28</v>
      </c>
      <c r="E3898">
        <f>VLOOKUP($A3898,'VXX-Web'!$A$1:$G$10000,5,0)</f>
        <v>92.32</v>
      </c>
    </row>
    <row r="3899" spans="1:5" x14ac:dyDescent="0.25">
      <c r="A3899" s="1">
        <v>43724</v>
      </c>
      <c r="B3899">
        <f>VLOOKUP($A3899,'VXX-Web'!$A$1:$G$10000,2,0)</f>
        <v>94.4</v>
      </c>
      <c r="C3899">
        <f>VLOOKUP($A3899,'VXX-Web'!$A$1:$G$10000,3,0)</f>
        <v>94.68</v>
      </c>
      <c r="D3899">
        <f>VLOOKUP($A3899,'VXX-Web'!$A$1:$G$10000,4,0)</f>
        <v>92.04</v>
      </c>
      <c r="E3899">
        <f>VLOOKUP($A3899,'VXX-Web'!$A$1:$G$10000,5,0)</f>
        <v>93.68</v>
      </c>
    </row>
    <row r="3900" spans="1:5" x14ac:dyDescent="0.25">
      <c r="A3900" s="1">
        <v>43725</v>
      </c>
      <c r="B3900">
        <f>VLOOKUP($A3900,'VXX-Web'!$A$1:$G$10000,2,0)</f>
        <v>93.96</v>
      </c>
      <c r="C3900">
        <f>VLOOKUP($A3900,'VXX-Web'!$A$1:$G$10000,3,0)</f>
        <v>94.92</v>
      </c>
      <c r="D3900">
        <f>VLOOKUP($A3900,'VXX-Web'!$A$1:$G$10000,4,0)</f>
        <v>93.160004000000001</v>
      </c>
      <c r="E3900">
        <f>VLOOKUP($A3900,'VXX-Web'!$A$1:$G$10000,5,0)</f>
        <v>93.239996000000005</v>
      </c>
    </row>
    <row r="3901" spans="1:5" x14ac:dyDescent="0.25">
      <c r="A3901" s="1">
        <v>43726</v>
      </c>
      <c r="B3901">
        <f>VLOOKUP($A3901,'VXX-Web'!$A$1:$G$10000,2,0)</f>
        <v>92.4</v>
      </c>
      <c r="C3901">
        <f>VLOOKUP($A3901,'VXX-Web'!$A$1:$G$10000,3,0)</f>
        <v>94.767995999999997</v>
      </c>
      <c r="D3901">
        <f>VLOOKUP($A3901,'VXX-Web'!$A$1:$G$10000,4,0)</f>
        <v>90</v>
      </c>
      <c r="E3901">
        <f>VLOOKUP($A3901,'VXX-Web'!$A$1:$G$10000,5,0)</f>
        <v>90.239996000000005</v>
      </c>
    </row>
    <row r="3902" spans="1:5" x14ac:dyDescent="0.25">
      <c r="A3902" s="1">
        <v>43727</v>
      </c>
      <c r="B3902">
        <f>VLOOKUP($A3902,'VXX-Web'!$A$1:$G$10000,2,0)</f>
        <v>89</v>
      </c>
      <c r="C3902">
        <f>VLOOKUP($A3902,'VXX-Web'!$A$1:$G$10000,3,0)</f>
        <v>89.260003999999995</v>
      </c>
      <c r="D3902">
        <f>VLOOKUP($A3902,'VXX-Web'!$A$1:$G$10000,4,0)</f>
        <v>87.199995999999999</v>
      </c>
      <c r="E3902">
        <f>VLOOKUP($A3902,'VXX-Web'!$A$1:$G$10000,5,0)</f>
        <v>88.6</v>
      </c>
    </row>
    <row r="3903" spans="1:5" x14ac:dyDescent="0.25">
      <c r="A3903" s="1">
        <v>43728</v>
      </c>
      <c r="B3903">
        <f>VLOOKUP($A3903,'VXX-Web'!$A$1:$G$10000,2,0)</f>
        <v>87.68</v>
      </c>
      <c r="C3903">
        <f>VLOOKUP($A3903,'VXX-Web'!$A$1:$G$10000,3,0)</f>
        <v>93.92</v>
      </c>
      <c r="D3903">
        <f>VLOOKUP($A3903,'VXX-Web'!$A$1:$G$10000,4,0)</f>
        <v>87.32</v>
      </c>
      <c r="E3903">
        <f>VLOOKUP($A3903,'VXX-Web'!$A$1:$G$10000,5,0)</f>
        <v>93.160004000000001</v>
      </c>
    </row>
    <row r="3904" spans="1:5" x14ac:dyDescent="0.25">
      <c r="A3904" s="1">
        <v>43731</v>
      </c>
      <c r="B3904">
        <f>VLOOKUP($A3904,'VXX-Web'!$A$1:$G$10000,2,0)</f>
        <v>93.519996000000006</v>
      </c>
      <c r="C3904">
        <f>VLOOKUP($A3904,'VXX-Web'!$A$1:$G$10000,3,0)</f>
        <v>93.760003999999995</v>
      </c>
      <c r="D3904">
        <f>VLOOKUP($A3904,'VXX-Web'!$A$1:$G$10000,4,0)</f>
        <v>90.800004000000001</v>
      </c>
      <c r="E3904">
        <f>VLOOKUP($A3904,'VXX-Web'!$A$1:$G$10000,5,0)</f>
        <v>92.36</v>
      </c>
    </row>
    <row r="3905" spans="1:5" x14ac:dyDescent="0.25">
      <c r="A3905" s="1">
        <v>43732</v>
      </c>
      <c r="B3905">
        <f>VLOOKUP($A3905,'VXX-Web'!$A$1:$G$10000,2,0)</f>
        <v>90.08</v>
      </c>
      <c r="C3905">
        <f>VLOOKUP($A3905,'VXX-Web'!$A$1:$G$10000,3,0)</f>
        <v>97.36</v>
      </c>
      <c r="D3905">
        <f>VLOOKUP($A3905,'VXX-Web'!$A$1:$G$10000,4,0)</f>
        <v>89.800004000000001</v>
      </c>
      <c r="E3905">
        <f>VLOOKUP($A3905,'VXX-Web'!$A$1:$G$10000,5,0)</f>
        <v>96.64</v>
      </c>
    </row>
    <row r="3906" spans="1:5" x14ac:dyDescent="0.25">
      <c r="A3906" s="1">
        <v>43733</v>
      </c>
      <c r="B3906">
        <f>VLOOKUP($A3906,'VXX-Web'!$A$1:$G$10000,2,0)</f>
        <v>96.4</v>
      </c>
      <c r="C3906">
        <f>VLOOKUP($A3906,'VXX-Web'!$A$1:$G$10000,3,0)</f>
        <v>99.879996000000006</v>
      </c>
      <c r="D3906">
        <f>VLOOKUP($A3906,'VXX-Web'!$A$1:$G$10000,4,0)</f>
        <v>93.6</v>
      </c>
      <c r="E3906">
        <f>VLOOKUP($A3906,'VXX-Web'!$A$1:$G$10000,5,0)</f>
        <v>94.440004000000002</v>
      </c>
    </row>
    <row r="3907" spans="1:5" x14ac:dyDescent="0.25">
      <c r="A3907" s="1">
        <v>43734</v>
      </c>
      <c r="B3907">
        <f>VLOOKUP($A3907,'VXX-Web'!$A$1:$G$10000,2,0)</f>
        <v>94.199995999999999</v>
      </c>
      <c r="C3907">
        <f>VLOOKUP($A3907,'VXX-Web'!$A$1:$G$10000,3,0)</f>
        <v>97.04</v>
      </c>
      <c r="D3907">
        <f>VLOOKUP($A3907,'VXX-Web'!$A$1:$G$10000,4,0)</f>
        <v>94.120003999999994</v>
      </c>
      <c r="E3907">
        <f>VLOOKUP($A3907,'VXX-Web'!$A$1:$G$10000,5,0)</f>
        <v>95.239996000000005</v>
      </c>
    </row>
    <row r="3908" spans="1:5" x14ac:dyDescent="0.25">
      <c r="A3908" s="1">
        <v>43735</v>
      </c>
      <c r="B3908">
        <f>VLOOKUP($A3908,'VXX-Web'!$A$1:$G$10000,2,0)</f>
        <v>94.04</v>
      </c>
      <c r="C3908">
        <f>VLOOKUP($A3908,'VXX-Web'!$A$1:$G$10000,3,0)</f>
        <v>100.46</v>
      </c>
      <c r="D3908">
        <f>VLOOKUP($A3908,'VXX-Web'!$A$1:$G$10000,4,0)</f>
        <v>93.519996000000006</v>
      </c>
      <c r="E3908">
        <f>VLOOKUP($A3908,'VXX-Web'!$A$1:$G$10000,5,0)</f>
        <v>97.839995999999999</v>
      </c>
    </row>
    <row r="3909" spans="1:5" x14ac:dyDescent="0.25">
      <c r="A3909" s="1">
        <v>43738</v>
      </c>
      <c r="B3909">
        <f>VLOOKUP($A3909,'VXX-Web'!$A$1:$G$10000,2,0)</f>
        <v>96.72</v>
      </c>
      <c r="C3909">
        <f>VLOOKUP($A3909,'VXX-Web'!$A$1:$G$10000,3,0)</f>
        <v>96.839995999999999</v>
      </c>
      <c r="D3909">
        <f>VLOOKUP($A3909,'VXX-Web'!$A$1:$G$10000,4,0)</f>
        <v>93.92</v>
      </c>
      <c r="E3909">
        <f>VLOOKUP($A3909,'VXX-Web'!$A$1:$G$10000,5,0)</f>
        <v>94.96</v>
      </c>
    </row>
    <row r="3910" spans="1:5" x14ac:dyDescent="0.25">
      <c r="A3910" s="1">
        <v>43739</v>
      </c>
      <c r="B3910">
        <f>VLOOKUP($A3910,'VXX-Web'!$A$1:$G$10000,2,0)</f>
        <v>92.519996000000006</v>
      </c>
      <c r="C3910">
        <f>VLOOKUP($A3910,'VXX-Web'!$A$1:$G$10000,3,0)</f>
        <v>99.199995999999999</v>
      </c>
      <c r="D3910">
        <f>VLOOKUP($A3910,'VXX-Web'!$A$1:$G$10000,4,0)</f>
        <v>92.199995999999999</v>
      </c>
      <c r="E3910">
        <f>VLOOKUP($A3910,'VXX-Web'!$A$1:$G$10000,5,0)</f>
        <v>99.160004000000001</v>
      </c>
    </row>
    <row r="3911" spans="1:5" x14ac:dyDescent="0.25">
      <c r="A3911" s="1">
        <v>43740</v>
      </c>
      <c r="B3911">
        <f>VLOOKUP($A3911,'VXX-Web'!$A$1:$G$10000,2,0)</f>
        <v>101.92</v>
      </c>
      <c r="C3911">
        <f>VLOOKUP($A3911,'VXX-Web'!$A$1:$G$10000,3,0)</f>
        <v>107.04</v>
      </c>
      <c r="D3911">
        <f>VLOOKUP($A3911,'VXX-Web'!$A$1:$G$10000,4,0)</f>
        <v>101.87999600000001</v>
      </c>
      <c r="E3911">
        <f>VLOOKUP($A3911,'VXX-Web'!$A$1:$G$10000,5,0)</f>
        <v>105.800004</v>
      </c>
    </row>
    <row r="3912" spans="1:5" x14ac:dyDescent="0.25">
      <c r="A3912" s="1">
        <v>43741</v>
      </c>
      <c r="B3912">
        <f>VLOOKUP($A3912,'VXX-Web'!$A$1:$G$10000,2,0)</f>
        <v>105.440004</v>
      </c>
      <c r="C3912">
        <f>VLOOKUP($A3912,'VXX-Web'!$A$1:$G$10000,3,0)</f>
        <v>108.4</v>
      </c>
      <c r="D3912">
        <f>VLOOKUP($A3912,'VXX-Web'!$A$1:$G$10000,4,0)</f>
        <v>101.72</v>
      </c>
      <c r="E3912">
        <f>VLOOKUP($A3912,'VXX-Web'!$A$1:$G$10000,5,0)</f>
        <v>101.760004</v>
      </c>
    </row>
    <row r="3913" spans="1:5" x14ac:dyDescent="0.25">
      <c r="A3913" s="1">
        <v>43742</v>
      </c>
      <c r="B3913">
        <f>VLOOKUP($A3913,'VXX-Web'!$A$1:$G$10000,2,0)</f>
        <v>101</v>
      </c>
      <c r="C3913">
        <f>VLOOKUP($A3913,'VXX-Web'!$A$1:$G$10000,3,0)</f>
        <v>101.08</v>
      </c>
      <c r="D3913">
        <f>VLOOKUP($A3913,'VXX-Web'!$A$1:$G$10000,4,0)</f>
        <v>96.199995999999999</v>
      </c>
      <c r="E3913">
        <f>VLOOKUP($A3913,'VXX-Web'!$A$1:$G$10000,5,0)</f>
        <v>96.36</v>
      </c>
    </row>
    <row r="3914" spans="1:5" x14ac:dyDescent="0.25">
      <c r="A3914" s="1">
        <v>43745</v>
      </c>
      <c r="B3914">
        <f>VLOOKUP($A3914,'VXX-Web'!$A$1:$G$10000,2,0)</f>
        <v>97.68</v>
      </c>
      <c r="C3914">
        <f>VLOOKUP($A3914,'VXX-Web'!$A$1:$G$10000,3,0)</f>
        <v>98.72</v>
      </c>
      <c r="D3914">
        <f>VLOOKUP($A3914,'VXX-Web'!$A$1:$G$10000,4,0)</f>
        <v>95.04</v>
      </c>
      <c r="E3914">
        <f>VLOOKUP($A3914,'VXX-Web'!$A$1:$G$10000,5,0)</f>
        <v>97.08</v>
      </c>
    </row>
    <row r="3915" spans="1:5" x14ac:dyDescent="0.25">
      <c r="A3915" s="1">
        <v>43746</v>
      </c>
      <c r="B3915">
        <f>VLOOKUP($A3915,'VXX-Web'!$A$1:$G$10000,2,0)</f>
        <v>100.800004</v>
      </c>
      <c r="C3915">
        <f>VLOOKUP($A3915,'VXX-Web'!$A$1:$G$10000,3,0)</f>
        <v>105.08</v>
      </c>
      <c r="D3915">
        <f>VLOOKUP($A3915,'VXX-Web'!$A$1:$G$10000,4,0)</f>
        <v>99.72</v>
      </c>
      <c r="E3915">
        <f>VLOOKUP($A3915,'VXX-Web'!$A$1:$G$10000,5,0)</f>
        <v>104.96</v>
      </c>
    </row>
    <row r="3916" spans="1:5" x14ac:dyDescent="0.25">
      <c r="A3916" s="1">
        <v>43747</v>
      </c>
      <c r="B3916">
        <f>VLOOKUP($A3916,'VXX-Web'!$A$1:$G$10000,2,0)</f>
        <v>101.800004</v>
      </c>
      <c r="C3916">
        <f>VLOOKUP($A3916,'VXX-Web'!$A$1:$G$10000,3,0)</f>
        <v>103.32</v>
      </c>
      <c r="D3916">
        <f>VLOOKUP($A3916,'VXX-Web'!$A$1:$G$10000,4,0)</f>
        <v>99.04</v>
      </c>
      <c r="E3916">
        <f>VLOOKUP($A3916,'VXX-Web'!$A$1:$G$10000,5,0)</f>
        <v>101.440004</v>
      </c>
    </row>
    <row r="3917" spans="1:5" x14ac:dyDescent="0.25">
      <c r="A3917" s="1">
        <v>43748</v>
      </c>
      <c r="B3917">
        <f>VLOOKUP($A3917,'VXX-Web'!$A$1:$G$10000,2,0)</f>
        <v>101.28</v>
      </c>
      <c r="C3917">
        <f>VLOOKUP($A3917,'VXX-Web'!$A$1:$G$10000,3,0)</f>
        <v>101.6</v>
      </c>
      <c r="D3917">
        <f>VLOOKUP($A3917,'VXX-Web'!$A$1:$G$10000,4,0)</f>
        <v>97.42</v>
      </c>
      <c r="E3917">
        <f>VLOOKUP($A3917,'VXX-Web'!$A$1:$G$10000,5,0)</f>
        <v>97.72</v>
      </c>
    </row>
    <row r="3918" spans="1:5" x14ac:dyDescent="0.25">
      <c r="A3918" s="1">
        <v>43749</v>
      </c>
      <c r="B3918">
        <f>VLOOKUP($A3918,'VXX-Web'!$A$1:$G$10000,2,0)</f>
        <v>94.800004000000001</v>
      </c>
      <c r="C3918">
        <f>VLOOKUP($A3918,'VXX-Web'!$A$1:$G$10000,3,0)</f>
        <v>95.28</v>
      </c>
      <c r="D3918">
        <f>VLOOKUP($A3918,'VXX-Web'!$A$1:$G$10000,4,0)</f>
        <v>90.480003999999994</v>
      </c>
      <c r="E3918">
        <f>VLOOKUP($A3918,'VXX-Web'!$A$1:$G$10000,5,0)</f>
        <v>92.08</v>
      </c>
    </row>
    <row r="3919" spans="1:5" x14ac:dyDescent="0.25">
      <c r="A3919" s="1">
        <v>43752</v>
      </c>
      <c r="B3919">
        <f>VLOOKUP($A3919,'VXX-Web'!$A$1:$G$10000,2,0)</f>
        <v>92.4</v>
      </c>
      <c r="C3919">
        <f>VLOOKUP($A3919,'VXX-Web'!$A$1:$G$10000,3,0)</f>
        <v>92.440004000000002</v>
      </c>
      <c r="D3919">
        <f>VLOOKUP($A3919,'VXX-Web'!$A$1:$G$10000,4,0)</f>
        <v>88.96</v>
      </c>
      <c r="E3919">
        <f>VLOOKUP($A3919,'VXX-Web'!$A$1:$G$10000,5,0)</f>
        <v>89.08</v>
      </c>
    </row>
    <row r="3920" spans="1:5" x14ac:dyDescent="0.25">
      <c r="A3920" s="1">
        <v>43753</v>
      </c>
      <c r="B3920">
        <f>VLOOKUP($A3920,'VXX-Web'!$A$1:$G$10000,2,0)</f>
        <v>87.36</v>
      </c>
      <c r="C3920">
        <f>VLOOKUP($A3920,'VXX-Web'!$A$1:$G$10000,3,0)</f>
        <v>87.6</v>
      </c>
      <c r="D3920">
        <f>VLOOKUP($A3920,'VXX-Web'!$A$1:$G$10000,4,0)</f>
        <v>85.440004000000002</v>
      </c>
      <c r="E3920">
        <f>VLOOKUP($A3920,'VXX-Web'!$A$1:$G$10000,5,0)</f>
        <v>86.760003999999995</v>
      </c>
    </row>
    <row r="3921" spans="1:5" x14ac:dyDescent="0.25">
      <c r="A3921" s="1">
        <v>43754</v>
      </c>
      <c r="B3921">
        <f>VLOOKUP($A3921,'VXX-Web'!$A$1:$G$10000,2,0)</f>
        <v>86.64</v>
      </c>
      <c r="C3921">
        <f>VLOOKUP($A3921,'VXX-Web'!$A$1:$G$10000,3,0)</f>
        <v>87.519996000000006</v>
      </c>
      <c r="D3921">
        <f>VLOOKUP($A3921,'VXX-Web'!$A$1:$G$10000,4,0)</f>
        <v>85.480003999999994</v>
      </c>
      <c r="E3921">
        <f>VLOOKUP($A3921,'VXX-Web'!$A$1:$G$10000,5,0)</f>
        <v>85.68</v>
      </c>
    </row>
    <row r="3922" spans="1:5" x14ac:dyDescent="0.25">
      <c r="A3922" s="1">
        <v>43755</v>
      </c>
      <c r="B3922">
        <f>VLOOKUP($A3922,'VXX-Web'!$A$1:$G$10000,2,0)</f>
        <v>84.839995999999999</v>
      </c>
      <c r="C3922">
        <f>VLOOKUP($A3922,'VXX-Web'!$A$1:$G$10000,3,0)</f>
        <v>85.72</v>
      </c>
      <c r="D3922">
        <f>VLOOKUP($A3922,'VXX-Web'!$A$1:$G$10000,4,0)</f>
        <v>83.86</v>
      </c>
      <c r="E3922">
        <f>VLOOKUP($A3922,'VXX-Web'!$A$1:$G$10000,5,0)</f>
        <v>85.160004000000001</v>
      </c>
    </row>
    <row r="3923" spans="1:5" x14ac:dyDescent="0.25">
      <c r="A3923" s="1">
        <v>43756</v>
      </c>
      <c r="B3923">
        <f>VLOOKUP($A3923,'VXX-Web'!$A$1:$G$10000,2,0)</f>
        <v>85.519996000000006</v>
      </c>
      <c r="C3923">
        <f>VLOOKUP($A3923,'VXX-Web'!$A$1:$G$10000,3,0)</f>
        <v>87.04</v>
      </c>
      <c r="D3923">
        <f>VLOOKUP($A3923,'VXX-Web'!$A$1:$G$10000,4,0)</f>
        <v>84.120003999999994</v>
      </c>
      <c r="E3923">
        <f>VLOOKUP($A3923,'VXX-Web'!$A$1:$G$10000,5,0)</f>
        <v>84.96</v>
      </c>
    </row>
    <row r="3924" spans="1:5" x14ac:dyDescent="0.25">
      <c r="A3924" s="1">
        <v>43759</v>
      </c>
      <c r="B3924">
        <f>VLOOKUP($A3924,'VXX-Web'!$A$1:$G$10000,2,0)</f>
        <v>84</v>
      </c>
      <c r="C3924">
        <f>VLOOKUP($A3924,'VXX-Web'!$A$1:$G$10000,3,0)</f>
        <v>84.32</v>
      </c>
      <c r="D3924">
        <f>VLOOKUP($A3924,'VXX-Web'!$A$1:$G$10000,4,0)</f>
        <v>82.64</v>
      </c>
      <c r="E3924">
        <f>VLOOKUP($A3924,'VXX-Web'!$A$1:$G$10000,5,0)</f>
        <v>82.72</v>
      </c>
    </row>
    <row r="3925" spans="1:5" x14ac:dyDescent="0.25">
      <c r="A3925" s="1">
        <v>43760</v>
      </c>
      <c r="B3925">
        <f>VLOOKUP($A3925,'VXX-Web'!$A$1:$G$10000,2,0)</f>
        <v>82.32</v>
      </c>
      <c r="C3925">
        <f>VLOOKUP($A3925,'VXX-Web'!$A$1:$G$10000,3,0)</f>
        <v>84.120003999999994</v>
      </c>
      <c r="D3925">
        <f>VLOOKUP($A3925,'VXX-Web'!$A$1:$G$10000,4,0)</f>
        <v>81.680000000000007</v>
      </c>
      <c r="E3925">
        <f>VLOOKUP($A3925,'VXX-Web'!$A$1:$G$10000,5,0)</f>
        <v>84.04</v>
      </c>
    </row>
    <row r="3926" spans="1:5" x14ac:dyDescent="0.25">
      <c r="A3926" s="1">
        <v>43761</v>
      </c>
      <c r="B3926">
        <f>VLOOKUP($A3926,'VXX-Web'!$A$1:$G$10000,2,0)</f>
        <v>84.6</v>
      </c>
      <c r="C3926">
        <f>VLOOKUP($A3926,'VXX-Web'!$A$1:$G$10000,3,0)</f>
        <v>84.68</v>
      </c>
      <c r="D3926">
        <f>VLOOKUP($A3926,'VXX-Web'!$A$1:$G$10000,4,0)</f>
        <v>82.940004000000002</v>
      </c>
      <c r="E3926">
        <f>VLOOKUP($A3926,'VXX-Web'!$A$1:$G$10000,5,0)</f>
        <v>83</v>
      </c>
    </row>
    <row r="3927" spans="1:5" x14ac:dyDescent="0.25">
      <c r="A3927" s="1">
        <v>43762</v>
      </c>
      <c r="B3927">
        <f>VLOOKUP($A3927,'VXX-Web'!$A$1:$G$10000,2,0)</f>
        <v>82.28</v>
      </c>
      <c r="C3927">
        <f>VLOOKUP($A3927,'VXX-Web'!$A$1:$G$10000,3,0)</f>
        <v>83.800004000000001</v>
      </c>
      <c r="D3927">
        <f>VLOOKUP($A3927,'VXX-Web'!$A$1:$G$10000,4,0)</f>
        <v>81.680000000000007</v>
      </c>
      <c r="E3927">
        <f>VLOOKUP($A3927,'VXX-Web'!$A$1:$G$10000,5,0)</f>
        <v>81.839995999999999</v>
      </c>
    </row>
    <row r="3928" spans="1:5" x14ac:dyDescent="0.25">
      <c r="A3928" s="1">
        <v>43763</v>
      </c>
      <c r="B3928">
        <f>VLOOKUP($A3928,'VXX-Web'!$A$1:$G$10000,2,0)</f>
        <v>82.28</v>
      </c>
      <c r="C3928">
        <f>VLOOKUP($A3928,'VXX-Web'!$A$1:$G$10000,3,0)</f>
        <v>82.4</v>
      </c>
      <c r="D3928">
        <f>VLOOKUP($A3928,'VXX-Web'!$A$1:$G$10000,4,0)</f>
        <v>79.120003999999994</v>
      </c>
      <c r="E3928">
        <f>VLOOKUP($A3928,'VXX-Web'!$A$1:$G$10000,5,0)</f>
        <v>79.160004000000001</v>
      </c>
    </row>
    <row r="3929" spans="1:5" x14ac:dyDescent="0.25">
      <c r="A3929" s="1">
        <v>43766</v>
      </c>
      <c r="B3929">
        <f>VLOOKUP($A3929,'VXX-Web'!$A$1:$G$10000,2,0)</f>
        <v>78.839995999999999</v>
      </c>
      <c r="C3929">
        <f>VLOOKUP($A3929,'VXX-Web'!$A$1:$G$10000,3,0)</f>
        <v>80.199995999999999</v>
      </c>
      <c r="D3929">
        <f>VLOOKUP($A3929,'VXX-Web'!$A$1:$G$10000,4,0)</f>
        <v>78.599999999999994</v>
      </c>
      <c r="E3929">
        <f>VLOOKUP($A3929,'VXX-Web'!$A$1:$G$10000,5,0)</f>
        <v>79.92</v>
      </c>
    </row>
    <row r="3930" spans="1:5" x14ac:dyDescent="0.25">
      <c r="A3930" s="1">
        <v>43767</v>
      </c>
      <c r="B3930">
        <f>VLOOKUP($A3930,'VXX-Web'!$A$1:$G$10000,2,0)</f>
        <v>80.680000000000007</v>
      </c>
      <c r="C3930">
        <f>VLOOKUP($A3930,'VXX-Web'!$A$1:$G$10000,3,0)</f>
        <v>81.08</v>
      </c>
      <c r="D3930">
        <f>VLOOKUP($A3930,'VXX-Web'!$A$1:$G$10000,4,0)</f>
        <v>79.339995999999999</v>
      </c>
      <c r="E3930">
        <f>VLOOKUP($A3930,'VXX-Web'!$A$1:$G$10000,5,0)</f>
        <v>79.839995999999999</v>
      </c>
    </row>
    <row r="3931" spans="1:5" x14ac:dyDescent="0.25">
      <c r="A3931" s="1">
        <v>43768</v>
      </c>
      <c r="B3931">
        <f>VLOOKUP($A3931,'VXX-Web'!$A$1:$G$10000,2,0)</f>
        <v>79.879996000000006</v>
      </c>
      <c r="C3931">
        <f>VLOOKUP($A3931,'VXX-Web'!$A$1:$G$10000,3,0)</f>
        <v>81.819999999999993</v>
      </c>
      <c r="D3931">
        <f>VLOOKUP($A3931,'VXX-Web'!$A$1:$G$10000,4,0)</f>
        <v>77.739996000000005</v>
      </c>
      <c r="E3931">
        <f>VLOOKUP($A3931,'VXX-Web'!$A$1:$G$10000,5,0)</f>
        <v>77.879996000000006</v>
      </c>
    </row>
    <row r="3932" spans="1:5" x14ac:dyDescent="0.25">
      <c r="A3932" s="1">
        <v>43769</v>
      </c>
      <c r="B3932">
        <f>VLOOKUP($A3932,'VXX-Web'!$A$1:$G$10000,2,0)</f>
        <v>78.72</v>
      </c>
      <c r="C3932">
        <f>VLOOKUP($A3932,'VXX-Web'!$A$1:$G$10000,3,0)</f>
        <v>80.800004000000001</v>
      </c>
      <c r="D3932">
        <f>VLOOKUP($A3932,'VXX-Web'!$A$1:$G$10000,4,0)</f>
        <v>78.160004000000001</v>
      </c>
      <c r="E3932">
        <f>VLOOKUP($A3932,'VXX-Web'!$A$1:$G$10000,5,0)</f>
        <v>79</v>
      </c>
    </row>
    <row r="3933" spans="1:5" x14ac:dyDescent="0.25">
      <c r="A3933" s="1">
        <v>43770</v>
      </c>
      <c r="B3933">
        <f>VLOOKUP($A3933,'VXX-Web'!$A$1:$G$10000,2,0)</f>
        <v>76.64</v>
      </c>
      <c r="C3933">
        <f>VLOOKUP($A3933,'VXX-Web'!$A$1:$G$10000,3,0)</f>
        <v>77.08</v>
      </c>
      <c r="D3933">
        <f>VLOOKUP($A3933,'VXX-Web'!$A$1:$G$10000,4,0)</f>
        <v>75.36</v>
      </c>
      <c r="E3933">
        <f>VLOOKUP($A3933,'VXX-Web'!$A$1:$G$10000,5,0)</f>
        <v>75.480003999999994</v>
      </c>
    </row>
    <row r="3934" spans="1:5" x14ac:dyDescent="0.25">
      <c r="A3934" s="1">
        <v>43773</v>
      </c>
      <c r="B3934">
        <f>VLOOKUP($A3934,'VXX-Web'!$A$1:$G$10000,2,0)</f>
        <v>74.440004000000002</v>
      </c>
      <c r="C3934">
        <f>VLOOKUP($A3934,'VXX-Web'!$A$1:$G$10000,3,0)</f>
        <v>76.239996000000005</v>
      </c>
      <c r="D3934">
        <f>VLOOKUP($A3934,'VXX-Web'!$A$1:$G$10000,4,0)</f>
        <v>74.180000000000007</v>
      </c>
      <c r="E3934">
        <f>VLOOKUP($A3934,'VXX-Web'!$A$1:$G$10000,5,0)</f>
        <v>75.599999999999994</v>
      </c>
    </row>
    <row r="3935" spans="1:5" x14ac:dyDescent="0.25">
      <c r="A3935" s="1">
        <v>43774</v>
      </c>
      <c r="B3935">
        <f>VLOOKUP($A3935,'VXX-Web'!$A$1:$G$10000,2,0)</f>
        <v>76</v>
      </c>
      <c r="C3935">
        <f>VLOOKUP($A3935,'VXX-Web'!$A$1:$G$10000,3,0)</f>
        <v>77.319999999999993</v>
      </c>
      <c r="D3935">
        <f>VLOOKUP($A3935,'VXX-Web'!$A$1:$G$10000,4,0)</f>
        <v>75.800004000000001</v>
      </c>
      <c r="E3935">
        <f>VLOOKUP($A3935,'VXX-Web'!$A$1:$G$10000,5,0)</f>
        <v>77.160004000000001</v>
      </c>
    </row>
    <row r="3936" spans="1:5" x14ac:dyDescent="0.25">
      <c r="A3936" s="1">
        <v>43775</v>
      </c>
      <c r="B3936">
        <f>VLOOKUP($A3936,'VXX-Web'!$A$1:$G$10000,2,0)</f>
        <v>77.28</v>
      </c>
      <c r="C3936">
        <f>VLOOKUP($A3936,'VXX-Web'!$A$1:$G$10000,3,0)</f>
        <v>78.427999999999997</v>
      </c>
      <c r="D3936">
        <f>VLOOKUP($A3936,'VXX-Web'!$A$1:$G$10000,4,0)</f>
        <v>76.64</v>
      </c>
      <c r="E3936">
        <f>VLOOKUP($A3936,'VXX-Web'!$A$1:$G$10000,5,0)</f>
        <v>76.879996000000006</v>
      </c>
    </row>
    <row r="3937" spans="1:5" x14ac:dyDescent="0.25">
      <c r="A3937" s="1">
        <v>43776</v>
      </c>
      <c r="B3937">
        <f>VLOOKUP($A3937,'VXX-Web'!$A$1:$G$10000,2,0)</f>
        <v>75.319999999999993</v>
      </c>
      <c r="C3937">
        <f>VLOOKUP($A3937,'VXX-Web'!$A$1:$G$10000,3,0)</f>
        <v>76.760003999999995</v>
      </c>
      <c r="D3937">
        <f>VLOOKUP($A3937,'VXX-Web'!$A$1:$G$10000,4,0)</f>
        <v>75.199995999999999</v>
      </c>
      <c r="E3937">
        <f>VLOOKUP($A3937,'VXX-Web'!$A$1:$G$10000,5,0)</f>
        <v>76.160004000000001</v>
      </c>
    </row>
    <row r="3938" spans="1:5" x14ac:dyDescent="0.25">
      <c r="A3938" s="1">
        <v>43777</v>
      </c>
      <c r="B3938">
        <f>VLOOKUP($A3938,'VXX-Web'!$A$1:$G$10000,2,0)</f>
        <v>76.36</v>
      </c>
      <c r="C3938">
        <f>VLOOKUP($A3938,'VXX-Web'!$A$1:$G$10000,3,0)</f>
        <v>77.120003999999994</v>
      </c>
      <c r="D3938">
        <f>VLOOKUP($A3938,'VXX-Web'!$A$1:$G$10000,4,0)</f>
        <v>74.5</v>
      </c>
      <c r="E3938">
        <f>VLOOKUP($A3938,'VXX-Web'!$A$1:$G$10000,5,0)</f>
        <v>74.559995999999998</v>
      </c>
    </row>
    <row r="3939" spans="1:5" x14ac:dyDescent="0.25">
      <c r="A3939" s="1">
        <v>43780</v>
      </c>
      <c r="B3939">
        <f>VLOOKUP($A3939,'VXX-Web'!$A$1:$G$10000,2,0)</f>
        <v>76</v>
      </c>
      <c r="C3939">
        <f>VLOOKUP($A3939,'VXX-Web'!$A$1:$G$10000,3,0)</f>
        <v>76.319999999999993</v>
      </c>
      <c r="D3939">
        <f>VLOOKUP($A3939,'VXX-Web'!$A$1:$G$10000,4,0)</f>
        <v>73.599999999999994</v>
      </c>
      <c r="E3939">
        <f>VLOOKUP($A3939,'VXX-Web'!$A$1:$G$10000,5,0)</f>
        <v>74.28</v>
      </c>
    </row>
    <row r="3940" spans="1:5" x14ac:dyDescent="0.25">
      <c r="A3940" s="1">
        <v>43781</v>
      </c>
      <c r="B3940">
        <f>VLOOKUP($A3940,'VXX-Web'!$A$1:$G$10000,2,0)</f>
        <v>73.72</v>
      </c>
      <c r="C3940">
        <f>VLOOKUP($A3940,'VXX-Web'!$A$1:$G$10000,3,0)</f>
        <v>74.120003999999994</v>
      </c>
      <c r="D3940">
        <f>VLOOKUP($A3940,'VXX-Web'!$A$1:$G$10000,4,0)</f>
        <v>72.800004000000001</v>
      </c>
      <c r="E3940">
        <f>VLOOKUP($A3940,'VXX-Web'!$A$1:$G$10000,5,0)</f>
        <v>73.400000000000006</v>
      </c>
    </row>
    <row r="3941" spans="1:5" x14ac:dyDescent="0.25">
      <c r="A3941" s="1">
        <v>43782</v>
      </c>
      <c r="B3941">
        <f>VLOOKUP($A3941,'VXX-Web'!$A$1:$G$10000,2,0)</f>
        <v>74.199995999999999</v>
      </c>
      <c r="C3941">
        <f>VLOOKUP($A3941,'VXX-Web'!$A$1:$G$10000,3,0)</f>
        <v>74.519996000000006</v>
      </c>
      <c r="D3941">
        <f>VLOOKUP($A3941,'VXX-Web'!$A$1:$G$10000,4,0)</f>
        <v>73.120003999999994</v>
      </c>
      <c r="E3941">
        <f>VLOOKUP($A3941,'VXX-Web'!$A$1:$G$10000,5,0)</f>
        <v>73.92</v>
      </c>
    </row>
    <row r="3942" spans="1:5" x14ac:dyDescent="0.25">
      <c r="A3942" s="1">
        <v>43783</v>
      </c>
      <c r="B3942">
        <f>VLOOKUP($A3942,'VXX-Web'!$A$1:$G$10000,2,0)</f>
        <v>74.120003999999994</v>
      </c>
      <c r="C3942">
        <f>VLOOKUP($A3942,'VXX-Web'!$A$1:$G$10000,3,0)</f>
        <v>74.760003999999995</v>
      </c>
      <c r="D3942">
        <f>VLOOKUP($A3942,'VXX-Web'!$A$1:$G$10000,4,0)</f>
        <v>72.72</v>
      </c>
      <c r="E3942">
        <f>VLOOKUP($A3942,'VXX-Web'!$A$1:$G$10000,5,0)</f>
        <v>72.72</v>
      </c>
    </row>
    <row r="3943" spans="1:5" x14ac:dyDescent="0.25">
      <c r="A3943" s="1">
        <v>43784</v>
      </c>
      <c r="B3943">
        <f>VLOOKUP($A3943,'VXX-Web'!$A$1:$G$10000,2,0)</f>
        <v>71.599999999999994</v>
      </c>
      <c r="C3943">
        <f>VLOOKUP($A3943,'VXX-Web'!$A$1:$G$10000,3,0)</f>
        <v>71.92</v>
      </c>
      <c r="D3943">
        <f>VLOOKUP($A3943,'VXX-Web'!$A$1:$G$10000,4,0)</f>
        <v>69.519996000000006</v>
      </c>
      <c r="E3943">
        <f>VLOOKUP($A3943,'VXX-Web'!$A$1:$G$10000,5,0)</f>
        <v>69.599999999999994</v>
      </c>
    </row>
    <row r="3944" spans="1:5" x14ac:dyDescent="0.25">
      <c r="A3944" s="1">
        <v>43787</v>
      </c>
      <c r="B3944">
        <f>VLOOKUP($A3944,'VXX-Web'!$A$1:$G$10000,2,0)</f>
        <v>69.64</v>
      </c>
      <c r="C3944">
        <f>VLOOKUP($A3944,'VXX-Web'!$A$1:$G$10000,3,0)</f>
        <v>70.319999999999993</v>
      </c>
      <c r="D3944">
        <f>VLOOKUP($A3944,'VXX-Web'!$A$1:$G$10000,4,0)</f>
        <v>69.040000000000006</v>
      </c>
      <c r="E3944">
        <f>VLOOKUP($A3944,'VXX-Web'!$A$1:$G$10000,5,0)</f>
        <v>69.519996000000006</v>
      </c>
    </row>
    <row r="3945" spans="1:5" x14ac:dyDescent="0.25">
      <c r="A3945" s="1">
        <v>43788</v>
      </c>
      <c r="B3945">
        <f>VLOOKUP($A3945,'VXX-Web'!$A$1:$G$10000,2,0)</f>
        <v>69.160004000000001</v>
      </c>
      <c r="C3945">
        <f>VLOOKUP($A3945,'VXX-Web'!$A$1:$G$10000,3,0)</f>
        <v>70.64</v>
      </c>
      <c r="D3945">
        <f>VLOOKUP($A3945,'VXX-Web'!$A$1:$G$10000,4,0)</f>
        <v>68.879996000000006</v>
      </c>
      <c r="E3945">
        <f>VLOOKUP($A3945,'VXX-Web'!$A$1:$G$10000,5,0)</f>
        <v>70.28</v>
      </c>
    </row>
    <row r="3946" spans="1:5" x14ac:dyDescent="0.25">
      <c r="A3946" s="1">
        <v>43789</v>
      </c>
      <c r="B3946">
        <f>VLOOKUP($A3946,'VXX-Web'!$A$1:$G$10000,2,0)</f>
        <v>70.519996000000006</v>
      </c>
      <c r="C3946">
        <f>VLOOKUP($A3946,'VXX-Web'!$A$1:$G$10000,3,0)</f>
        <v>73.559995999999998</v>
      </c>
      <c r="D3946">
        <f>VLOOKUP($A3946,'VXX-Web'!$A$1:$G$10000,4,0)</f>
        <v>69.519996000000006</v>
      </c>
      <c r="E3946">
        <f>VLOOKUP($A3946,'VXX-Web'!$A$1:$G$10000,5,0)</f>
        <v>71</v>
      </c>
    </row>
    <row r="3947" spans="1:5" x14ac:dyDescent="0.25">
      <c r="A3947" s="1">
        <v>43790</v>
      </c>
      <c r="B3947">
        <f>VLOOKUP($A3947,'VXX-Web'!$A$1:$G$10000,2,0)</f>
        <v>70.559995999999998</v>
      </c>
      <c r="C3947">
        <f>VLOOKUP($A3947,'VXX-Web'!$A$1:$G$10000,3,0)</f>
        <v>72.559995999999998</v>
      </c>
      <c r="D3947">
        <f>VLOOKUP($A3947,'VXX-Web'!$A$1:$G$10000,4,0)</f>
        <v>70.36</v>
      </c>
      <c r="E3947">
        <f>VLOOKUP($A3947,'VXX-Web'!$A$1:$G$10000,5,0)</f>
        <v>71.160004000000001</v>
      </c>
    </row>
    <row r="3948" spans="1:5" x14ac:dyDescent="0.25">
      <c r="A3948" s="1">
        <v>43791</v>
      </c>
      <c r="B3948">
        <f>VLOOKUP($A3948,'VXX-Web'!$A$1:$G$10000,2,0)</f>
        <v>70.040000000000006</v>
      </c>
      <c r="C3948">
        <f>VLOOKUP($A3948,'VXX-Web'!$A$1:$G$10000,3,0)</f>
        <v>70.800004000000001</v>
      </c>
      <c r="D3948">
        <f>VLOOKUP($A3948,'VXX-Web'!$A$1:$G$10000,4,0)</f>
        <v>69.040000000000006</v>
      </c>
      <c r="E3948">
        <f>VLOOKUP($A3948,'VXX-Web'!$A$1:$G$10000,5,0)</f>
        <v>69.120003999999994</v>
      </c>
    </row>
    <row r="3949" spans="1:5" x14ac:dyDescent="0.25">
      <c r="A3949" s="1">
        <v>43794</v>
      </c>
      <c r="B3949">
        <f>VLOOKUP($A3949,'VXX-Web'!$A$1:$G$10000,2,0)</f>
        <v>67.599999999999994</v>
      </c>
      <c r="C3949">
        <f>VLOOKUP($A3949,'VXX-Web'!$A$1:$G$10000,3,0)</f>
        <v>67.599999999999994</v>
      </c>
      <c r="D3949">
        <f>VLOOKUP($A3949,'VXX-Web'!$A$1:$G$10000,4,0)</f>
        <v>65.839995999999999</v>
      </c>
      <c r="E3949">
        <f>VLOOKUP($A3949,'VXX-Web'!$A$1:$G$10000,5,0)</f>
        <v>66.120003999999994</v>
      </c>
    </row>
    <row r="3950" spans="1:5" x14ac:dyDescent="0.25">
      <c r="A3950" s="1">
        <v>43795</v>
      </c>
      <c r="B3950">
        <f>VLOOKUP($A3950,'VXX-Web'!$A$1:$G$10000,2,0)</f>
        <v>65.599999999999994</v>
      </c>
      <c r="C3950">
        <f>VLOOKUP($A3950,'VXX-Web'!$A$1:$G$10000,3,0)</f>
        <v>66</v>
      </c>
      <c r="D3950">
        <f>VLOOKUP($A3950,'VXX-Web'!$A$1:$G$10000,4,0)</f>
        <v>64.800004000000001</v>
      </c>
      <c r="E3950">
        <f>VLOOKUP($A3950,'VXX-Web'!$A$1:$G$10000,5,0)</f>
        <v>65.160004000000001</v>
      </c>
    </row>
    <row r="3951" spans="1:5" x14ac:dyDescent="0.25">
      <c r="A3951" s="1">
        <v>43796</v>
      </c>
      <c r="B3951">
        <f>VLOOKUP($A3951,'VXX-Web'!$A$1:$G$10000,2,0)</f>
        <v>64.620003999999994</v>
      </c>
      <c r="C3951">
        <f>VLOOKUP($A3951,'VXX-Web'!$A$1:$G$10000,3,0)</f>
        <v>64.879996000000006</v>
      </c>
      <c r="D3951">
        <f>VLOOKUP($A3951,'VXX-Web'!$A$1:$G$10000,4,0)</f>
        <v>64.400000000000006</v>
      </c>
      <c r="E3951">
        <f>VLOOKUP($A3951,'VXX-Web'!$A$1:$G$10000,5,0)</f>
        <v>64.839995999999999</v>
      </c>
    </row>
    <row r="3952" spans="1:5" x14ac:dyDescent="0.25">
      <c r="A3952" s="1">
        <v>43798</v>
      </c>
      <c r="B3952">
        <f>VLOOKUP($A3952,'VXX-Web'!$A$1:$G$10000,2,0)</f>
        <v>65.400000000000006</v>
      </c>
      <c r="C3952">
        <f>VLOOKUP($A3952,'VXX-Web'!$A$1:$G$10000,3,0)</f>
        <v>66.160004000000001</v>
      </c>
      <c r="D3952">
        <f>VLOOKUP($A3952,'VXX-Web'!$A$1:$G$10000,4,0)</f>
        <v>65.120003999999994</v>
      </c>
      <c r="E3952">
        <f>VLOOKUP($A3952,'VXX-Web'!$A$1:$G$10000,5,0)</f>
        <v>66.160004000000001</v>
      </c>
    </row>
    <row r="3953" spans="1:5" x14ac:dyDescent="0.25">
      <c r="A3953" s="1">
        <v>43801</v>
      </c>
      <c r="B3953">
        <f>VLOOKUP($A3953,'VXX-Web'!$A$1:$G$10000,2,0)</f>
        <v>66.08</v>
      </c>
      <c r="C3953">
        <f>VLOOKUP($A3953,'VXX-Web'!$A$1:$G$10000,3,0)</f>
        <v>70.519996000000006</v>
      </c>
      <c r="D3953">
        <f>VLOOKUP($A3953,'VXX-Web'!$A$1:$G$10000,4,0)</f>
        <v>65.839995999999999</v>
      </c>
      <c r="E3953">
        <f>VLOOKUP($A3953,'VXX-Web'!$A$1:$G$10000,5,0)</f>
        <v>69.599999999999994</v>
      </c>
    </row>
    <row r="3954" spans="1:5" x14ac:dyDescent="0.25">
      <c r="A3954" s="1">
        <v>43802</v>
      </c>
      <c r="B3954">
        <f>VLOOKUP($A3954,'VXX-Web'!$A$1:$G$10000,2,0)</f>
        <v>74.959999999999994</v>
      </c>
      <c r="C3954">
        <f>VLOOKUP($A3954,'VXX-Web'!$A$1:$G$10000,3,0)</f>
        <v>76.160004000000001</v>
      </c>
      <c r="D3954">
        <f>VLOOKUP($A3954,'VXX-Web'!$A$1:$G$10000,4,0)</f>
        <v>73.239996000000005</v>
      </c>
      <c r="E3954">
        <f>VLOOKUP($A3954,'VXX-Web'!$A$1:$G$10000,5,0)</f>
        <v>73.64</v>
      </c>
    </row>
    <row r="3955" spans="1:5" x14ac:dyDescent="0.25">
      <c r="A3955" s="1">
        <v>43803</v>
      </c>
      <c r="B3955">
        <f>VLOOKUP($A3955,'VXX-Web'!$A$1:$G$10000,2,0)</f>
        <v>71.36</v>
      </c>
      <c r="C3955">
        <f>VLOOKUP($A3955,'VXX-Web'!$A$1:$G$10000,3,0)</f>
        <v>71.92</v>
      </c>
      <c r="D3955">
        <f>VLOOKUP($A3955,'VXX-Web'!$A$1:$G$10000,4,0)</f>
        <v>69.36</v>
      </c>
      <c r="E3955">
        <f>VLOOKUP($A3955,'VXX-Web'!$A$1:$G$10000,5,0)</f>
        <v>70.239996000000005</v>
      </c>
    </row>
    <row r="3956" spans="1:5" x14ac:dyDescent="0.25">
      <c r="A3956" s="1">
        <v>43804</v>
      </c>
      <c r="B3956">
        <f>VLOOKUP($A3956,'VXX-Web'!$A$1:$G$10000,2,0)</f>
        <v>69.160004000000001</v>
      </c>
      <c r="C3956">
        <f>VLOOKUP($A3956,'VXX-Web'!$A$1:$G$10000,3,0)</f>
        <v>71.519996000000006</v>
      </c>
      <c r="D3956">
        <f>VLOOKUP($A3956,'VXX-Web'!$A$1:$G$10000,4,0)</f>
        <v>69.040000000000006</v>
      </c>
      <c r="E3956">
        <f>VLOOKUP($A3956,'VXX-Web'!$A$1:$G$10000,5,0)</f>
        <v>69.319999999999993</v>
      </c>
    </row>
    <row r="3957" spans="1:5" x14ac:dyDescent="0.25">
      <c r="A3957" s="1">
        <v>43805</v>
      </c>
      <c r="B3957">
        <f>VLOOKUP($A3957,'VXX-Web'!$A$1:$G$10000,2,0)</f>
        <v>66.680000000000007</v>
      </c>
      <c r="C3957">
        <f>VLOOKUP($A3957,'VXX-Web'!$A$1:$G$10000,3,0)</f>
        <v>67.879996000000006</v>
      </c>
      <c r="D3957">
        <f>VLOOKUP($A3957,'VXX-Web'!$A$1:$G$10000,4,0)</f>
        <v>66.319999999999993</v>
      </c>
      <c r="E3957">
        <f>VLOOKUP($A3957,'VXX-Web'!$A$1:$G$10000,5,0)</f>
        <v>66.92</v>
      </c>
    </row>
    <row r="3958" spans="1:5" x14ac:dyDescent="0.25">
      <c r="A3958" s="1">
        <v>43808</v>
      </c>
      <c r="B3958">
        <f>VLOOKUP($A3958,'VXX-Web'!$A$1:$G$10000,2,0)</f>
        <v>67.199995999999999</v>
      </c>
      <c r="C3958">
        <f>VLOOKUP($A3958,'VXX-Web'!$A$1:$G$10000,3,0)</f>
        <v>70.459999999999994</v>
      </c>
      <c r="D3958">
        <f>VLOOKUP($A3958,'VXX-Web'!$A$1:$G$10000,4,0)</f>
        <v>66.86</v>
      </c>
      <c r="E3958">
        <f>VLOOKUP($A3958,'VXX-Web'!$A$1:$G$10000,5,0)</f>
        <v>70.400000000000006</v>
      </c>
    </row>
    <row r="3959" spans="1:5" x14ac:dyDescent="0.25">
      <c r="A3959" s="1">
        <v>43809</v>
      </c>
      <c r="B3959">
        <f>VLOOKUP($A3959,'VXX-Web'!$A$1:$G$10000,2,0)</f>
        <v>70</v>
      </c>
      <c r="C3959">
        <f>VLOOKUP($A3959,'VXX-Web'!$A$1:$G$10000,3,0)</f>
        <v>71.879996000000006</v>
      </c>
      <c r="D3959">
        <f>VLOOKUP($A3959,'VXX-Web'!$A$1:$G$10000,4,0)</f>
        <v>69.08</v>
      </c>
      <c r="E3959">
        <f>VLOOKUP($A3959,'VXX-Web'!$A$1:$G$10000,5,0)</f>
        <v>70.519996000000006</v>
      </c>
    </row>
    <row r="3960" spans="1:5" x14ac:dyDescent="0.25">
      <c r="A3960" s="1">
        <v>43810</v>
      </c>
      <c r="B3960">
        <f>VLOOKUP($A3960,'VXX-Web'!$A$1:$G$10000,2,0)</f>
        <v>69.760003999999995</v>
      </c>
      <c r="C3960">
        <f>VLOOKUP($A3960,'VXX-Web'!$A$1:$G$10000,3,0)</f>
        <v>70.160004000000001</v>
      </c>
      <c r="D3960">
        <f>VLOOKUP($A3960,'VXX-Web'!$A$1:$G$10000,4,0)</f>
        <v>68.440004000000002</v>
      </c>
      <c r="E3960">
        <f>VLOOKUP($A3960,'VXX-Web'!$A$1:$G$10000,5,0)</f>
        <v>68.879996000000006</v>
      </c>
    </row>
    <row r="3961" spans="1:5" x14ac:dyDescent="0.25">
      <c r="A3961" s="1">
        <v>43811</v>
      </c>
      <c r="B3961">
        <f>VLOOKUP($A3961,'VXX-Web'!$A$1:$G$10000,2,0)</f>
        <v>68.72</v>
      </c>
      <c r="C3961">
        <f>VLOOKUP($A3961,'VXX-Web'!$A$1:$G$10000,3,0)</f>
        <v>69.160004000000001</v>
      </c>
      <c r="D3961">
        <f>VLOOKUP($A3961,'VXX-Web'!$A$1:$G$10000,4,0)</f>
        <v>64.72</v>
      </c>
      <c r="E3961">
        <f>VLOOKUP($A3961,'VXX-Web'!$A$1:$G$10000,5,0)</f>
        <v>64.800004000000001</v>
      </c>
    </row>
    <row r="3962" spans="1:5" x14ac:dyDescent="0.25">
      <c r="A3962" s="1">
        <v>43812</v>
      </c>
      <c r="B3962">
        <f>VLOOKUP($A3962,'VXX-Web'!$A$1:$G$10000,2,0)</f>
        <v>64.519996000000006</v>
      </c>
      <c r="C3962">
        <f>VLOOKUP($A3962,'VXX-Web'!$A$1:$G$10000,3,0)</f>
        <v>66.160004000000001</v>
      </c>
      <c r="D3962">
        <f>VLOOKUP($A3962,'VXX-Web'!$A$1:$G$10000,4,0)</f>
        <v>62.04</v>
      </c>
      <c r="E3962">
        <f>VLOOKUP($A3962,'VXX-Web'!$A$1:$G$10000,5,0)</f>
        <v>62.12</v>
      </c>
    </row>
    <row r="3963" spans="1:5" x14ac:dyDescent="0.25">
      <c r="A3963" s="1">
        <v>43815</v>
      </c>
      <c r="B3963">
        <f>VLOOKUP($A3963,'VXX-Web'!$A$1:$G$10000,2,0)</f>
        <v>60.28</v>
      </c>
      <c r="C3963">
        <f>VLOOKUP($A3963,'VXX-Web'!$A$1:$G$10000,3,0)</f>
        <v>60.84</v>
      </c>
      <c r="D3963">
        <f>VLOOKUP($A3963,'VXX-Web'!$A$1:$G$10000,4,0)</f>
        <v>59.52</v>
      </c>
      <c r="E3963">
        <f>VLOOKUP($A3963,'VXX-Web'!$A$1:$G$10000,5,0)</f>
        <v>60.8</v>
      </c>
    </row>
    <row r="3964" spans="1:5" x14ac:dyDescent="0.25">
      <c r="A3964" s="1">
        <v>43816</v>
      </c>
      <c r="B3964">
        <f>VLOOKUP($A3964,'VXX-Web'!$A$1:$G$10000,2,0)</f>
        <v>60.2</v>
      </c>
      <c r="C3964">
        <f>VLOOKUP($A3964,'VXX-Web'!$A$1:$G$10000,3,0)</f>
        <v>61.12</v>
      </c>
      <c r="D3964">
        <f>VLOOKUP($A3964,'VXX-Web'!$A$1:$G$10000,4,0)</f>
        <v>59.88</v>
      </c>
      <c r="E3964">
        <f>VLOOKUP($A3964,'VXX-Web'!$A$1:$G$10000,5,0)</f>
        <v>60.36</v>
      </c>
    </row>
    <row r="3965" spans="1:5" x14ac:dyDescent="0.25">
      <c r="A3965" s="1">
        <v>43817</v>
      </c>
      <c r="B3965">
        <f>VLOOKUP($A3965,'VXX-Web'!$A$1:$G$10000,2,0)</f>
        <v>59.64</v>
      </c>
      <c r="C3965">
        <f>VLOOKUP($A3965,'VXX-Web'!$A$1:$G$10000,3,0)</f>
        <v>61</v>
      </c>
      <c r="D3965">
        <f>VLOOKUP($A3965,'VXX-Web'!$A$1:$G$10000,4,0)</f>
        <v>59.472000000000001</v>
      </c>
      <c r="E3965">
        <f>VLOOKUP($A3965,'VXX-Web'!$A$1:$G$10000,5,0)</f>
        <v>60.96</v>
      </c>
    </row>
    <row r="3966" spans="1:5" x14ac:dyDescent="0.25">
      <c r="A3966" s="1">
        <v>43818</v>
      </c>
      <c r="B3966">
        <f>VLOOKUP($A3966,'VXX-Web'!$A$1:$G$10000,2,0)</f>
        <v>60.72</v>
      </c>
      <c r="C3966">
        <f>VLOOKUP($A3966,'VXX-Web'!$A$1:$G$10000,3,0)</f>
        <v>61</v>
      </c>
      <c r="D3966">
        <f>VLOOKUP($A3966,'VXX-Web'!$A$1:$G$10000,4,0)</f>
        <v>59.44</v>
      </c>
      <c r="E3966">
        <f>VLOOKUP($A3966,'VXX-Web'!$A$1:$G$10000,5,0)</f>
        <v>59.44</v>
      </c>
    </row>
    <row r="3967" spans="1:5" x14ac:dyDescent="0.25">
      <c r="A3967" s="1">
        <v>43819</v>
      </c>
      <c r="B3967">
        <f>VLOOKUP($A3967,'VXX-Web'!$A$1:$G$10000,2,0)</f>
        <v>59.24</v>
      </c>
      <c r="C3967">
        <f>VLOOKUP($A3967,'VXX-Web'!$A$1:$G$10000,3,0)</f>
        <v>60.16</v>
      </c>
      <c r="D3967">
        <f>VLOOKUP($A3967,'VXX-Web'!$A$1:$G$10000,4,0)</f>
        <v>59.04</v>
      </c>
      <c r="E3967">
        <f>VLOOKUP($A3967,'VXX-Web'!$A$1:$G$10000,5,0)</f>
        <v>60.16</v>
      </c>
    </row>
    <row r="3968" spans="1:5" x14ac:dyDescent="0.25">
      <c r="A3968" s="1">
        <v>43822</v>
      </c>
      <c r="B3968">
        <f>VLOOKUP($A3968,'VXX-Web'!$A$1:$G$10000,2,0)</f>
        <v>60</v>
      </c>
      <c r="C3968">
        <f>VLOOKUP($A3968,'VXX-Web'!$A$1:$G$10000,3,0)</f>
        <v>60.52</v>
      </c>
      <c r="D3968">
        <f>VLOOKUP($A3968,'VXX-Web'!$A$1:$G$10000,4,0)</f>
        <v>59.88</v>
      </c>
      <c r="E3968">
        <f>VLOOKUP($A3968,'VXX-Web'!$A$1:$G$10000,5,0)</f>
        <v>60.36</v>
      </c>
    </row>
    <row r="3969" spans="1:5" x14ac:dyDescent="0.25">
      <c r="A3969" s="1">
        <v>43823</v>
      </c>
      <c r="B3969">
        <f>VLOOKUP($A3969,'VXX-Web'!$A$1:$G$10000,2,0)</f>
        <v>60.12</v>
      </c>
      <c r="C3969">
        <f>VLOOKUP($A3969,'VXX-Web'!$A$1:$G$10000,3,0)</f>
        <v>60.404000000000003</v>
      </c>
      <c r="D3969">
        <f>VLOOKUP($A3969,'VXX-Web'!$A$1:$G$10000,4,0)</f>
        <v>59.6</v>
      </c>
      <c r="E3969">
        <f>VLOOKUP($A3969,'VXX-Web'!$A$1:$G$10000,5,0)</f>
        <v>59.76</v>
      </c>
    </row>
    <row r="3970" spans="1:5" x14ac:dyDescent="0.25">
      <c r="A3970" s="1">
        <v>43825</v>
      </c>
      <c r="B3970">
        <f>VLOOKUP($A3970,'VXX-Web'!$A$1:$G$10000,2,0)</f>
        <v>59.28</v>
      </c>
      <c r="C3970">
        <f>VLOOKUP($A3970,'VXX-Web'!$A$1:$G$10000,3,0)</f>
        <v>59.8</v>
      </c>
      <c r="D3970">
        <f>VLOOKUP($A3970,'VXX-Web'!$A$1:$G$10000,4,0)</f>
        <v>59.2</v>
      </c>
      <c r="E3970">
        <f>VLOOKUP($A3970,'VXX-Web'!$A$1:$G$10000,5,0)</f>
        <v>59.68</v>
      </c>
    </row>
    <row r="3971" spans="1:5" x14ac:dyDescent="0.25">
      <c r="A3971" s="1">
        <v>43826</v>
      </c>
      <c r="B3971">
        <f>VLOOKUP($A3971,'VXX-Web'!$A$1:$G$10000,2,0)</f>
        <v>59.44</v>
      </c>
      <c r="C3971">
        <f>VLOOKUP($A3971,'VXX-Web'!$A$1:$G$10000,3,0)</f>
        <v>61.56</v>
      </c>
      <c r="D3971">
        <f>VLOOKUP($A3971,'VXX-Web'!$A$1:$G$10000,4,0)</f>
        <v>59.4</v>
      </c>
      <c r="E3971">
        <f>VLOOKUP($A3971,'VXX-Web'!$A$1:$G$10000,5,0)</f>
        <v>60.92</v>
      </c>
    </row>
    <row r="3972" spans="1:5" x14ac:dyDescent="0.25">
      <c r="A3972" s="1">
        <v>43829</v>
      </c>
      <c r="B3972">
        <f>VLOOKUP($A3972,'VXX-Web'!$A$1:$G$10000,2,0)</f>
        <v>61.44</v>
      </c>
      <c r="C3972">
        <f>VLOOKUP($A3972,'VXX-Web'!$A$1:$G$10000,3,0)</f>
        <v>63.84</v>
      </c>
      <c r="D3972">
        <f>VLOOKUP($A3972,'VXX-Web'!$A$1:$G$10000,4,0)</f>
        <v>61.4</v>
      </c>
      <c r="E3972">
        <f>VLOOKUP($A3972,'VXX-Web'!$A$1:$G$10000,5,0)</f>
        <v>63.04</v>
      </c>
    </row>
    <row r="3973" spans="1:5" x14ac:dyDescent="0.25">
      <c r="A3973" s="1">
        <v>43830</v>
      </c>
      <c r="B3973">
        <f>VLOOKUP($A3973,'VXX-Web'!$A$1:$G$10000,2,0)</f>
        <v>63.88</v>
      </c>
      <c r="C3973">
        <f>VLOOKUP($A3973,'VXX-Web'!$A$1:$G$10000,3,0)</f>
        <v>64.239996000000005</v>
      </c>
      <c r="D3973">
        <f>VLOOKUP($A3973,'VXX-Web'!$A$1:$G$10000,4,0)</f>
        <v>60.24</v>
      </c>
      <c r="E3973">
        <f>VLOOKUP($A3973,'VXX-Web'!$A$1:$G$10000,5,0)</f>
        <v>60.48</v>
      </c>
    </row>
    <row r="3974" spans="1:5" x14ac:dyDescent="0.25">
      <c r="A3974" s="1">
        <v>43832</v>
      </c>
      <c r="B3974">
        <f>VLOOKUP($A3974,'VXX-Web'!$A$1:$G$10000,2,0)</f>
        <v>58.84</v>
      </c>
      <c r="C3974">
        <f>VLOOKUP($A3974,'VXX-Web'!$A$1:$G$10000,3,0)</f>
        <v>60.16</v>
      </c>
      <c r="D3974">
        <f>VLOOKUP($A3974,'VXX-Web'!$A$1:$G$10000,4,0)</f>
        <v>58</v>
      </c>
      <c r="E3974">
        <f>VLOOKUP($A3974,'VXX-Web'!$A$1:$G$10000,5,0)</f>
        <v>58.04</v>
      </c>
    </row>
    <row r="3975" spans="1:5" x14ac:dyDescent="0.25">
      <c r="A3975" s="1">
        <v>43833</v>
      </c>
      <c r="B3975">
        <f>VLOOKUP($A3975,'VXX-Web'!$A$1:$G$10000,2,0)</f>
        <v>62.68</v>
      </c>
      <c r="C3975">
        <f>VLOOKUP($A3975,'VXX-Web'!$A$1:$G$10000,3,0)</f>
        <v>62.96</v>
      </c>
      <c r="D3975">
        <f>VLOOKUP($A3975,'VXX-Web'!$A$1:$G$10000,4,0)</f>
        <v>59.8</v>
      </c>
      <c r="E3975">
        <f>VLOOKUP($A3975,'VXX-Web'!$A$1:$G$10000,5,0)</f>
        <v>61.16</v>
      </c>
    </row>
    <row r="3976" spans="1:5" x14ac:dyDescent="0.25">
      <c r="A3976" s="1">
        <v>43836</v>
      </c>
      <c r="B3976">
        <f>VLOOKUP($A3976,'VXX-Web'!$A$1:$G$10000,2,0)</f>
        <v>62.96</v>
      </c>
      <c r="C3976">
        <f>VLOOKUP($A3976,'VXX-Web'!$A$1:$G$10000,3,0)</f>
        <v>63.164000000000001</v>
      </c>
      <c r="D3976">
        <f>VLOOKUP($A3976,'VXX-Web'!$A$1:$G$10000,4,0)</f>
        <v>60.32</v>
      </c>
      <c r="E3976">
        <f>VLOOKUP($A3976,'VXX-Web'!$A$1:$G$10000,5,0)</f>
        <v>60.32</v>
      </c>
    </row>
    <row r="3977" spans="1:5" x14ac:dyDescent="0.25">
      <c r="A3977" s="1">
        <v>43837</v>
      </c>
      <c r="B3977">
        <f>VLOOKUP($A3977,'VXX-Web'!$A$1:$G$10000,2,0)</f>
        <v>60.64</v>
      </c>
      <c r="C3977">
        <f>VLOOKUP($A3977,'VXX-Web'!$A$1:$G$10000,3,0)</f>
        <v>61.44</v>
      </c>
      <c r="D3977">
        <f>VLOOKUP($A3977,'VXX-Web'!$A$1:$G$10000,4,0)</f>
        <v>59.4</v>
      </c>
      <c r="E3977">
        <f>VLOOKUP($A3977,'VXX-Web'!$A$1:$G$10000,5,0)</f>
        <v>60.04</v>
      </c>
    </row>
    <row r="3978" spans="1:5" x14ac:dyDescent="0.25">
      <c r="A3978" s="1">
        <v>43838</v>
      </c>
      <c r="B3978">
        <f>VLOOKUP($A3978,'VXX-Web'!$A$1:$G$10000,2,0)</f>
        <v>59.64</v>
      </c>
      <c r="C3978">
        <f>VLOOKUP($A3978,'VXX-Web'!$A$1:$G$10000,3,0)</f>
        <v>60</v>
      </c>
      <c r="D3978">
        <f>VLOOKUP($A3978,'VXX-Web'!$A$1:$G$10000,4,0)</f>
        <v>57.32</v>
      </c>
      <c r="E3978">
        <f>VLOOKUP($A3978,'VXX-Web'!$A$1:$G$10000,5,0)</f>
        <v>59.2</v>
      </c>
    </row>
    <row r="3979" spans="1:5" x14ac:dyDescent="0.25">
      <c r="A3979" s="1">
        <v>43839</v>
      </c>
      <c r="B3979">
        <f>VLOOKUP($A3979,'VXX-Web'!$A$1:$G$10000,2,0)</f>
        <v>57.52</v>
      </c>
      <c r="C3979">
        <f>VLOOKUP($A3979,'VXX-Web'!$A$1:$G$10000,3,0)</f>
        <v>58.08</v>
      </c>
      <c r="D3979">
        <f>VLOOKUP($A3979,'VXX-Web'!$A$1:$G$10000,4,0)</f>
        <v>56.68</v>
      </c>
      <c r="E3979">
        <f>VLOOKUP($A3979,'VXX-Web'!$A$1:$G$10000,5,0)</f>
        <v>56.72</v>
      </c>
    </row>
    <row r="3980" spans="1:5" x14ac:dyDescent="0.25">
      <c r="A3980" s="1">
        <v>43840</v>
      </c>
      <c r="B3980">
        <f>VLOOKUP($A3980,'VXX-Web'!$A$1:$G$10000,2,0)</f>
        <v>56.64</v>
      </c>
      <c r="C3980">
        <f>VLOOKUP($A3980,'VXX-Web'!$A$1:$G$10000,3,0)</f>
        <v>57.14</v>
      </c>
      <c r="D3980">
        <f>VLOOKUP($A3980,'VXX-Web'!$A$1:$G$10000,4,0)</f>
        <v>55.84</v>
      </c>
      <c r="E3980">
        <f>VLOOKUP($A3980,'VXX-Web'!$A$1:$G$10000,5,0)</f>
        <v>56.48</v>
      </c>
    </row>
    <row r="3981" spans="1:5" x14ac:dyDescent="0.25">
      <c r="A3981" s="1">
        <v>43843</v>
      </c>
      <c r="B3981">
        <f>VLOOKUP($A3981,'VXX-Web'!$A$1:$G$10000,2,0)</f>
        <v>55.84</v>
      </c>
      <c r="C3981">
        <f>VLOOKUP($A3981,'VXX-Web'!$A$1:$G$10000,3,0)</f>
        <v>56.44</v>
      </c>
      <c r="D3981">
        <f>VLOOKUP($A3981,'VXX-Web'!$A$1:$G$10000,4,0)</f>
        <v>54.96</v>
      </c>
      <c r="E3981">
        <f>VLOOKUP($A3981,'VXX-Web'!$A$1:$G$10000,5,0)</f>
        <v>55.04</v>
      </c>
    </row>
    <row r="3982" spans="1:5" x14ac:dyDescent="0.25">
      <c r="A3982" s="1">
        <v>43844</v>
      </c>
      <c r="B3982">
        <f>VLOOKUP($A3982,'VXX-Web'!$A$1:$G$10000,2,0)</f>
        <v>55.16</v>
      </c>
      <c r="C3982">
        <f>VLOOKUP($A3982,'VXX-Web'!$A$1:$G$10000,3,0)</f>
        <v>55.6</v>
      </c>
      <c r="D3982">
        <f>VLOOKUP($A3982,'VXX-Web'!$A$1:$G$10000,4,0)</f>
        <v>54.04</v>
      </c>
      <c r="E3982">
        <f>VLOOKUP($A3982,'VXX-Web'!$A$1:$G$10000,5,0)</f>
        <v>54.64</v>
      </c>
    </row>
    <row r="3983" spans="1:5" x14ac:dyDescent="0.25">
      <c r="A3983" s="1">
        <v>43845</v>
      </c>
      <c r="B3983">
        <f>VLOOKUP($A3983,'VXX-Web'!$A$1:$G$10000,2,0)</f>
        <v>54.64</v>
      </c>
      <c r="C3983">
        <f>VLOOKUP($A3983,'VXX-Web'!$A$1:$G$10000,3,0)</f>
        <v>54.84</v>
      </c>
      <c r="D3983">
        <f>VLOOKUP($A3983,'VXX-Web'!$A$1:$G$10000,4,0)</f>
        <v>54.04</v>
      </c>
      <c r="E3983">
        <f>VLOOKUP($A3983,'VXX-Web'!$A$1:$G$10000,5,0)</f>
        <v>54.48</v>
      </c>
    </row>
    <row r="3984" spans="1:5" x14ac:dyDescent="0.25">
      <c r="A3984" s="1">
        <v>43846</v>
      </c>
      <c r="B3984" t="s">
        <v>18</v>
      </c>
      <c r="C3984">
        <f>VLOOKUP($A3984,'VXX-Web'!$A$1:$G$10000,3,0)</f>
        <v>53.82</v>
      </c>
      <c r="D3984">
        <f>VLOOKUP($A3984,'VXX-Web'!$A$1:$G$10000,4,0)</f>
        <v>53.04</v>
      </c>
      <c r="E3984">
        <f>VLOOKUP($A3984,'VXX-Web'!$A$1:$G$10000,5,0)</f>
        <v>53.16</v>
      </c>
    </row>
    <row r="3985" spans="1:5" x14ac:dyDescent="0.25">
      <c r="A3985" s="1">
        <v>43847</v>
      </c>
      <c r="B3985">
        <f>VLOOKUP($A3985,'VXX-Web'!$A$1:$G$10000,2,0)</f>
        <v>53.16</v>
      </c>
      <c r="C3985">
        <f>VLOOKUP($A3985,'VXX-Web'!$A$1:$G$10000,3,0)</f>
        <v>54.24</v>
      </c>
      <c r="D3985">
        <f>VLOOKUP($A3985,'VXX-Web'!$A$1:$G$10000,4,0)</f>
        <v>53</v>
      </c>
      <c r="E3985">
        <f>VLOOKUP($A3985,'VXX-Web'!$A$1:$G$10000,5,0)</f>
        <v>53.28</v>
      </c>
    </row>
    <row r="3986" spans="1:5" x14ac:dyDescent="0.25">
      <c r="A3986" s="1">
        <v>43851</v>
      </c>
      <c r="B3986">
        <f>VLOOKUP($A3986,'VXX-Web'!$A$1:$G$10000,2,0)</f>
        <v>54</v>
      </c>
      <c r="C3986">
        <f>VLOOKUP($A3986,'VXX-Web'!$A$1:$G$10000,3,0)</f>
        <v>54.08</v>
      </c>
      <c r="D3986">
        <f>VLOOKUP($A3986,'VXX-Web'!$A$1:$G$10000,4,0)</f>
        <v>52.6</v>
      </c>
      <c r="E3986">
        <f>VLOOKUP($A3986,'VXX-Web'!$A$1:$G$10000,5,0)</f>
        <v>53.72</v>
      </c>
    </row>
    <row r="3987" spans="1:5" x14ac:dyDescent="0.25">
      <c r="A3987" s="1">
        <v>43852</v>
      </c>
      <c r="B3987">
        <f>VLOOKUP($A3987,'VXX-Web'!$A$1:$G$10000,2,0)</f>
        <v>52.68</v>
      </c>
      <c r="C3987">
        <f>VLOOKUP($A3987,'VXX-Web'!$A$1:$G$10000,3,0)</f>
        <v>54.16</v>
      </c>
      <c r="D3987">
        <f>VLOOKUP($A3987,'VXX-Web'!$A$1:$G$10000,4,0)</f>
        <v>52.68</v>
      </c>
      <c r="E3987">
        <f>VLOOKUP($A3987,'VXX-Web'!$A$1:$G$10000,5,0)</f>
        <v>54.16</v>
      </c>
    </row>
    <row r="3988" spans="1:5" x14ac:dyDescent="0.25">
      <c r="A3988" s="1">
        <v>43853</v>
      </c>
      <c r="B3988">
        <f>VLOOKUP($A3988,'VXX-Web'!$A$1:$G$10000,2,0)</f>
        <v>55</v>
      </c>
      <c r="C3988">
        <f>VLOOKUP($A3988,'VXX-Web'!$A$1:$G$10000,3,0)</f>
        <v>55.88</v>
      </c>
      <c r="D3988">
        <f>VLOOKUP($A3988,'VXX-Web'!$A$1:$G$10000,4,0)</f>
        <v>53.8</v>
      </c>
      <c r="E3988">
        <f>VLOOKUP($A3988,'VXX-Web'!$A$1:$G$10000,5,0)</f>
        <v>53.96</v>
      </c>
    </row>
    <row r="3989" spans="1:5" x14ac:dyDescent="0.25">
      <c r="A3989" s="1">
        <v>43854</v>
      </c>
      <c r="B3989">
        <f>VLOOKUP($A3989,'VXX-Web'!$A$1:$G$10000,2,0)</f>
        <v>53.08</v>
      </c>
      <c r="C3989">
        <f>VLOOKUP($A3989,'VXX-Web'!$A$1:$G$10000,3,0)</f>
        <v>58.12</v>
      </c>
      <c r="D3989">
        <f>VLOOKUP($A3989,'VXX-Web'!$A$1:$G$10000,4,0)</f>
        <v>52.84</v>
      </c>
      <c r="E3989">
        <f>VLOOKUP($A3989,'VXX-Web'!$A$1:$G$10000,5,0)</f>
        <v>56.96</v>
      </c>
    </row>
    <row r="3990" spans="1:5" x14ac:dyDescent="0.25">
      <c r="A3990" s="1">
        <v>43857</v>
      </c>
      <c r="B3990">
        <f>VLOOKUP($A3990,'VXX-Web'!$A$1:$G$10000,2,0)</f>
        <v>61.88</v>
      </c>
      <c r="C3990">
        <f>VLOOKUP($A3990,'VXX-Web'!$A$1:$G$10000,3,0)</f>
        <v>62.92</v>
      </c>
      <c r="D3990">
        <f>VLOOKUP($A3990,'VXX-Web'!$A$1:$G$10000,4,0)</f>
        <v>60.48</v>
      </c>
      <c r="E3990">
        <f>VLOOKUP($A3990,'VXX-Web'!$A$1:$G$10000,5,0)</f>
        <v>62.84</v>
      </c>
    </row>
    <row r="3991" spans="1:5" x14ac:dyDescent="0.25">
      <c r="A3991" s="1">
        <v>43858</v>
      </c>
      <c r="B3991">
        <f>VLOOKUP($A3991,'VXX-Web'!$A$1:$G$10000,2,0)</f>
        <v>61.32</v>
      </c>
      <c r="C3991">
        <f>VLOOKUP($A3991,'VXX-Web'!$A$1:$G$10000,3,0)</f>
        <v>61.8</v>
      </c>
      <c r="D3991">
        <f>VLOOKUP($A3991,'VXX-Web'!$A$1:$G$10000,4,0)</f>
        <v>59.04</v>
      </c>
      <c r="E3991">
        <f>VLOOKUP($A3991,'VXX-Web'!$A$1:$G$10000,5,0)</f>
        <v>59.32</v>
      </c>
    </row>
    <row r="3992" spans="1:5" x14ac:dyDescent="0.25">
      <c r="A3992" s="1">
        <v>43859</v>
      </c>
      <c r="B3992">
        <f>VLOOKUP($A3992,'VXX-Web'!$A$1:$G$10000,2,0)</f>
        <v>58.28</v>
      </c>
      <c r="C3992">
        <f>VLOOKUP($A3992,'VXX-Web'!$A$1:$G$10000,3,0)</f>
        <v>60.36</v>
      </c>
      <c r="D3992">
        <f>VLOOKUP($A3992,'VXX-Web'!$A$1:$G$10000,4,0)</f>
        <v>57.68</v>
      </c>
      <c r="E3992">
        <f>VLOOKUP($A3992,'VXX-Web'!$A$1:$G$10000,5,0)</f>
        <v>59.4</v>
      </c>
    </row>
    <row r="3993" spans="1:5" x14ac:dyDescent="0.25">
      <c r="A3993" s="1">
        <v>43860</v>
      </c>
      <c r="B3993">
        <f>VLOOKUP($A3993,'VXX-Web'!$A$1:$G$10000,2,0)</f>
        <v>61.68</v>
      </c>
      <c r="C3993">
        <f>VLOOKUP($A3993,'VXX-Web'!$A$1:$G$10000,3,0)</f>
        <v>63</v>
      </c>
      <c r="D3993">
        <f>VLOOKUP($A3993,'VXX-Web'!$A$1:$G$10000,4,0)</f>
        <v>58.4</v>
      </c>
      <c r="E3993">
        <f>VLOOKUP($A3993,'VXX-Web'!$A$1:$G$10000,5,0)</f>
        <v>58.4</v>
      </c>
    </row>
    <row r="3994" spans="1:5" x14ac:dyDescent="0.25">
      <c r="A3994" s="1">
        <v>43861</v>
      </c>
      <c r="B3994">
        <f>VLOOKUP($A3994,'VXX-Web'!$A$1:$G$10000,2,0)</f>
        <v>59.64</v>
      </c>
      <c r="C3994">
        <f>VLOOKUP($A3994,'VXX-Web'!$A$1:$G$10000,3,0)</f>
        <v>66.800004000000001</v>
      </c>
      <c r="D3994">
        <f>VLOOKUP($A3994,'VXX-Web'!$A$1:$G$10000,4,0)</f>
        <v>59.64</v>
      </c>
      <c r="E3994">
        <f>VLOOKUP($A3994,'VXX-Web'!$A$1:$G$10000,5,0)</f>
        <v>64.800004000000001</v>
      </c>
    </row>
    <row r="3995" spans="1:5" x14ac:dyDescent="0.25">
      <c r="A3995" s="1">
        <v>43864</v>
      </c>
      <c r="B3995">
        <f>VLOOKUP($A3995,'VXX-Web'!$A$1:$G$10000,2,0)</f>
        <v>63.16</v>
      </c>
      <c r="C3995">
        <f>VLOOKUP($A3995,'VXX-Web'!$A$1:$G$10000,3,0)</f>
        <v>64.08</v>
      </c>
      <c r="D3995">
        <f>VLOOKUP($A3995,'VXX-Web'!$A$1:$G$10000,4,0)</f>
        <v>60.88</v>
      </c>
      <c r="E3995">
        <f>VLOOKUP($A3995,'VXX-Web'!$A$1:$G$10000,5,0)</f>
        <v>62.32</v>
      </c>
    </row>
    <row r="3996" spans="1:5" x14ac:dyDescent="0.25">
      <c r="A3996" s="1">
        <v>43865</v>
      </c>
      <c r="B3996">
        <f>VLOOKUP($A3996,'VXX-Web'!$A$1:$G$10000,2,0)</f>
        <v>59.64</v>
      </c>
      <c r="C3996">
        <f>VLOOKUP($A3996,'VXX-Web'!$A$1:$G$10000,3,0)</f>
        <v>60.04</v>
      </c>
      <c r="D3996">
        <f>VLOOKUP($A3996,'VXX-Web'!$A$1:$G$10000,4,0)</f>
        <v>58.44</v>
      </c>
      <c r="E3996">
        <f>VLOOKUP($A3996,'VXX-Web'!$A$1:$G$10000,5,0)</f>
        <v>59.32</v>
      </c>
    </row>
    <row r="3997" spans="1:5" x14ac:dyDescent="0.25">
      <c r="A3997" s="1">
        <v>43866</v>
      </c>
      <c r="B3997">
        <f>VLOOKUP($A3997,'VXX-Web'!$A$1:$G$10000,2,0)</f>
        <v>57.16</v>
      </c>
      <c r="C3997">
        <f>VLOOKUP($A3997,'VXX-Web'!$A$1:$G$10000,3,0)</f>
        <v>58.92</v>
      </c>
      <c r="D3997">
        <f>VLOOKUP($A3997,'VXX-Web'!$A$1:$G$10000,4,0)</f>
        <v>56.8</v>
      </c>
      <c r="E3997">
        <f>VLOOKUP($A3997,'VXX-Web'!$A$1:$G$10000,5,0)</f>
        <v>56.8</v>
      </c>
    </row>
    <row r="3998" spans="1:5" x14ac:dyDescent="0.25">
      <c r="A3998" s="1">
        <v>43867</v>
      </c>
      <c r="B3998">
        <f>VLOOKUP($A3998,'VXX-Web'!$A$1:$G$10000,2,0)</f>
        <v>56.32</v>
      </c>
      <c r="C3998">
        <f>VLOOKUP($A3998,'VXX-Web'!$A$1:$G$10000,3,0)</f>
        <v>57.52</v>
      </c>
      <c r="D3998">
        <f>VLOOKUP($A3998,'VXX-Web'!$A$1:$G$10000,4,0)</f>
        <v>56</v>
      </c>
      <c r="E3998">
        <f>VLOOKUP($A3998,'VXX-Web'!$A$1:$G$10000,5,0)</f>
        <v>56.36</v>
      </c>
    </row>
    <row r="3999" spans="1:5" x14ac:dyDescent="0.25">
      <c r="A3999" s="1">
        <v>43868</v>
      </c>
      <c r="B3999">
        <f>VLOOKUP($A3999,'VXX-Web'!$A$1:$G$10000,2,0)</f>
        <v>58</v>
      </c>
      <c r="C3999">
        <f>VLOOKUP($A3999,'VXX-Web'!$A$1:$G$10000,3,0)</f>
        <v>58.68</v>
      </c>
      <c r="D3999">
        <f>VLOOKUP($A3999,'VXX-Web'!$A$1:$G$10000,4,0)</f>
        <v>56.6</v>
      </c>
      <c r="E3999">
        <f>VLOOKUP($A3999,'VXX-Web'!$A$1:$G$10000,5,0)</f>
        <v>57.52</v>
      </c>
    </row>
    <row r="4000" spans="1:5" x14ac:dyDescent="0.25">
      <c r="A4000" s="1">
        <v>43871</v>
      </c>
      <c r="B4000">
        <f>VLOOKUP($A4000,'VXX-Web'!$A$1:$G$10000,2,0)</f>
        <v>58.04</v>
      </c>
      <c r="C4000">
        <f>VLOOKUP($A4000,'VXX-Web'!$A$1:$G$10000,3,0)</f>
        <v>58.04</v>
      </c>
      <c r="D4000">
        <f>VLOOKUP($A4000,'VXX-Web'!$A$1:$G$10000,4,0)</f>
        <v>56.16</v>
      </c>
      <c r="E4000">
        <f>VLOOKUP($A4000,'VXX-Web'!$A$1:$G$10000,5,0)</f>
        <v>56.4</v>
      </c>
    </row>
    <row r="4001" spans="1:5" x14ac:dyDescent="0.25">
      <c r="A4001" s="1">
        <v>43872</v>
      </c>
      <c r="B4001">
        <f>VLOOKUP($A4001,'VXX-Web'!$A$1:$G$10000,2,0)</f>
        <v>55.52</v>
      </c>
      <c r="C4001">
        <f>VLOOKUP($A4001,'VXX-Web'!$A$1:$G$10000,3,0)</f>
        <v>56.72</v>
      </c>
      <c r="D4001">
        <f>VLOOKUP($A4001,'VXX-Web'!$A$1:$G$10000,4,0)</f>
        <v>55.2</v>
      </c>
      <c r="E4001">
        <f>VLOOKUP($A4001,'VXX-Web'!$A$1:$G$10000,5,0)</f>
        <v>56.48</v>
      </c>
    </row>
    <row r="4002" spans="1:5" x14ac:dyDescent="0.25">
      <c r="A4002" s="1">
        <v>43873</v>
      </c>
      <c r="B4002">
        <f>VLOOKUP($A4002,'VXX-Web'!$A$1:$G$10000,2,0)</f>
        <v>55.44</v>
      </c>
      <c r="C4002">
        <f>VLOOKUP($A4002,'VXX-Web'!$A$1:$G$10000,3,0)</f>
        <v>55.72</v>
      </c>
      <c r="D4002">
        <f>VLOOKUP($A4002,'VXX-Web'!$A$1:$G$10000,4,0)</f>
        <v>53.52</v>
      </c>
      <c r="E4002">
        <f>VLOOKUP($A4002,'VXX-Web'!$A$1:$G$10000,5,0)</f>
        <v>53.6</v>
      </c>
    </row>
    <row r="4003" spans="1:5" x14ac:dyDescent="0.25">
      <c r="A4003" s="1">
        <v>43874</v>
      </c>
      <c r="B4003">
        <f>VLOOKUP($A4003,'VXX-Web'!$A$1:$G$10000,2,0)</f>
        <v>55.36</v>
      </c>
      <c r="C4003">
        <f>VLOOKUP($A4003,'VXX-Web'!$A$1:$G$10000,3,0)</f>
        <v>55.875999999999998</v>
      </c>
      <c r="D4003">
        <f>VLOOKUP($A4003,'VXX-Web'!$A$1:$G$10000,4,0)</f>
        <v>54.12</v>
      </c>
      <c r="E4003">
        <f>VLOOKUP($A4003,'VXX-Web'!$A$1:$G$10000,5,0)</f>
        <v>54.76</v>
      </c>
    </row>
    <row r="4004" spans="1:5" x14ac:dyDescent="0.25">
      <c r="A4004" s="1">
        <v>43875</v>
      </c>
      <c r="B4004">
        <f>VLOOKUP($A4004,'VXX-Web'!$A$1:$G$10000,2,0)</f>
        <v>54.24</v>
      </c>
      <c r="C4004">
        <f>VLOOKUP($A4004,'VXX-Web'!$A$1:$G$10000,3,0)</f>
        <v>55.26</v>
      </c>
      <c r="D4004">
        <f>VLOOKUP($A4004,'VXX-Web'!$A$1:$G$10000,4,0)</f>
        <v>53.88</v>
      </c>
      <c r="E4004">
        <f>VLOOKUP($A4004,'VXX-Web'!$A$1:$G$10000,5,0)</f>
        <v>54.08</v>
      </c>
    </row>
    <row r="4005" spans="1:5" x14ac:dyDescent="0.25">
      <c r="A4005" s="1">
        <v>43879</v>
      </c>
      <c r="B4005">
        <f>VLOOKUP($A4005,'VXX-Web'!$A$1:$G$10000,2,0)</f>
        <v>55.12</v>
      </c>
      <c r="C4005">
        <f>VLOOKUP($A4005,'VXX-Web'!$A$1:$G$10000,3,0)</f>
        <v>56.12</v>
      </c>
      <c r="D4005">
        <f>VLOOKUP($A4005,'VXX-Web'!$A$1:$G$10000,4,0)</f>
        <v>54.28</v>
      </c>
      <c r="E4005">
        <f>VLOOKUP($A4005,'VXX-Web'!$A$1:$G$10000,5,0)</f>
        <v>55.04</v>
      </c>
    </row>
    <row r="4006" spans="1:5" x14ac:dyDescent="0.25">
      <c r="A4006" s="1">
        <v>43880</v>
      </c>
      <c r="B4006">
        <f>VLOOKUP($A4006,'VXX-Web'!$A$1:$G$10000,2,0)</f>
        <v>54.04</v>
      </c>
      <c r="C4006">
        <f>VLOOKUP($A4006,'VXX-Web'!$A$1:$G$10000,3,0)</f>
        <v>54.64</v>
      </c>
      <c r="D4006">
        <f>VLOOKUP($A4006,'VXX-Web'!$A$1:$G$10000,4,0)</f>
        <v>53.68</v>
      </c>
      <c r="E4006">
        <f>VLOOKUP($A4006,'VXX-Web'!$A$1:$G$10000,5,0)</f>
        <v>54.24</v>
      </c>
    </row>
    <row r="4007" spans="1:5" x14ac:dyDescent="0.25">
      <c r="A4007" s="1">
        <v>43881</v>
      </c>
      <c r="B4007">
        <f>VLOOKUP($A4007,'VXX-Web'!$A$1:$G$10000,2,0)</f>
        <v>54.44</v>
      </c>
      <c r="C4007">
        <f>VLOOKUP($A4007,'VXX-Web'!$A$1:$G$10000,3,0)</f>
        <v>57.96</v>
      </c>
      <c r="D4007">
        <f>VLOOKUP($A4007,'VXX-Web'!$A$1:$G$10000,4,0)</f>
        <v>54</v>
      </c>
      <c r="E4007">
        <f>VLOOKUP($A4007,'VXX-Web'!$A$1:$G$10000,5,0)</f>
        <v>56.16</v>
      </c>
    </row>
    <row r="4008" spans="1:5" x14ac:dyDescent="0.25">
      <c r="A4008" s="1">
        <v>43882</v>
      </c>
      <c r="B4008">
        <f>VLOOKUP($A4008,'VXX-Web'!$A$1:$G$10000,2,0)</f>
        <v>57.92</v>
      </c>
      <c r="C4008">
        <f>VLOOKUP($A4008,'VXX-Web'!$A$1:$G$10000,3,0)</f>
        <v>61.2</v>
      </c>
      <c r="D4008">
        <f>VLOOKUP($A4008,'VXX-Web'!$A$1:$G$10000,4,0)</f>
        <v>57.36</v>
      </c>
      <c r="E4008">
        <f>VLOOKUP($A4008,'VXX-Web'!$A$1:$G$10000,5,0)</f>
        <v>59.6</v>
      </c>
    </row>
    <row r="4009" spans="1:5" x14ac:dyDescent="0.25">
      <c r="A4009" s="1">
        <v>43885</v>
      </c>
      <c r="B4009">
        <f>VLOOKUP($A4009,'VXX-Web'!$A$1:$G$10000,2,0)</f>
        <v>68.64</v>
      </c>
      <c r="C4009">
        <f>VLOOKUP($A4009,'VXX-Web'!$A$1:$G$10000,3,0)</f>
        <v>71</v>
      </c>
      <c r="D4009">
        <f>VLOOKUP($A4009,'VXX-Web'!$A$1:$G$10000,4,0)</f>
        <v>65.400000000000006</v>
      </c>
      <c r="E4009">
        <f>VLOOKUP($A4009,'VXX-Web'!$A$1:$G$10000,5,0)</f>
        <v>70.680000000000007</v>
      </c>
    </row>
    <row r="4010" spans="1:5" x14ac:dyDescent="0.25">
      <c r="A4010" s="1">
        <v>43886</v>
      </c>
      <c r="B4010">
        <f>VLOOKUP($A4010,'VXX-Web'!$A$1:$G$10000,2,0)</f>
        <v>68.239996000000005</v>
      </c>
      <c r="C4010">
        <f>VLOOKUP($A4010,'VXX-Web'!$A$1:$G$10000,3,0)</f>
        <v>79.400000000000006</v>
      </c>
      <c r="D4010">
        <f>VLOOKUP($A4010,'VXX-Web'!$A$1:$G$10000,4,0)</f>
        <v>67.72</v>
      </c>
      <c r="E4010">
        <f>VLOOKUP($A4010,'VXX-Web'!$A$1:$G$10000,5,0)</f>
        <v>77.36</v>
      </c>
    </row>
    <row r="4011" spans="1:5" x14ac:dyDescent="0.25">
      <c r="A4011" s="1">
        <v>43887</v>
      </c>
      <c r="B4011">
        <f>VLOOKUP($A4011,'VXX-Web'!$A$1:$G$10000,2,0)</f>
        <v>74.879996000000006</v>
      </c>
      <c r="C4011">
        <f>VLOOKUP($A4011,'VXX-Web'!$A$1:$G$10000,3,0)</f>
        <v>78.559995999999998</v>
      </c>
      <c r="D4011">
        <f>VLOOKUP($A4011,'VXX-Web'!$A$1:$G$10000,4,0)</f>
        <v>72.28</v>
      </c>
      <c r="E4011">
        <f>VLOOKUP($A4011,'VXX-Web'!$A$1:$G$10000,5,0)</f>
        <v>75.72</v>
      </c>
    </row>
    <row r="4012" spans="1:5" x14ac:dyDescent="0.25">
      <c r="A4012" s="1">
        <v>43888</v>
      </c>
      <c r="B4012">
        <f>VLOOKUP($A4012,'VXX-Web'!$A$1:$G$10000,2,0)</f>
        <v>82.6</v>
      </c>
      <c r="C4012">
        <f>VLOOKUP($A4012,'VXX-Web'!$A$1:$G$10000,3,0)</f>
        <v>88</v>
      </c>
      <c r="D4012">
        <f>VLOOKUP($A4012,'VXX-Web'!$A$1:$G$10000,4,0)</f>
        <v>80.440004000000002</v>
      </c>
      <c r="E4012">
        <f>VLOOKUP($A4012,'VXX-Web'!$A$1:$G$10000,5,0)</f>
        <v>88</v>
      </c>
    </row>
    <row r="4013" spans="1:5" x14ac:dyDescent="0.25">
      <c r="A4013" s="1">
        <v>43889</v>
      </c>
      <c r="B4013">
        <f>VLOOKUP($A4013,'VXX-Web'!$A$1:$G$10000,2,0)</f>
        <v>98.839995999999999</v>
      </c>
      <c r="C4013">
        <f>VLOOKUP($A4013,'VXX-Web'!$A$1:$G$10000,3,0)</f>
        <v>100</v>
      </c>
      <c r="D4013">
        <f>VLOOKUP($A4013,'VXX-Web'!$A$1:$G$10000,4,0)</f>
        <v>90.72</v>
      </c>
      <c r="E4013">
        <f>VLOOKUP($A4013,'VXX-Web'!$A$1:$G$10000,5,0)</f>
        <v>91.239996000000005</v>
      </c>
    </row>
    <row r="4014" spans="1:5" x14ac:dyDescent="0.25">
      <c r="A4014" s="1">
        <v>43892</v>
      </c>
      <c r="B4014">
        <f>VLOOKUP($A4014,'VXX-Web'!$A$1:$G$10000,2,0)</f>
        <v>88.800004000000001</v>
      </c>
      <c r="C4014">
        <f>VLOOKUP($A4014,'VXX-Web'!$A$1:$G$10000,3,0)</f>
        <v>94.42</v>
      </c>
      <c r="D4014">
        <f>VLOOKUP($A4014,'VXX-Web'!$A$1:$G$10000,4,0)</f>
        <v>87.64</v>
      </c>
      <c r="E4014">
        <f>VLOOKUP($A4014,'VXX-Web'!$A$1:$G$10000,5,0)</f>
        <v>88.120003999999994</v>
      </c>
    </row>
    <row r="4015" spans="1:5" x14ac:dyDescent="0.25">
      <c r="A4015" s="1">
        <v>43893</v>
      </c>
      <c r="B4015">
        <f>VLOOKUP($A4015,'VXX-Web'!$A$1:$G$10000,2,0)</f>
        <v>87.800004000000001</v>
      </c>
      <c r="C4015">
        <f>VLOOKUP($A4015,'VXX-Web'!$A$1:$G$10000,3,0)</f>
        <v>100.32</v>
      </c>
      <c r="D4015">
        <f>VLOOKUP($A4015,'VXX-Web'!$A$1:$G$10000,4,0)</f>
        <v>84.339995999999999</v>
      </c>
      <c r="E4015">
        <f>VLOOKUP($A4015,'VXX-Web'!$A$1:$G$10000,5,0)</f>
        <v>97.800004000000001</v>
      </c>
    </row>
    <row r="4016" spans="1:5" x14ac:dyDescent="0.25">
      <c r="A4016" s="1">
        <v>43894</v>
      </c>
      <c r="B4016">
        <f>VLOOKUP($A4016,'VXX-Web'!$A$1:$G$10000,2,0)</f>
        <v>93.6</v>
      </c>
      <c r="C4016">
        <f>VLOOKUP($A4016,'VXX-Web'!$A$1:$G$10000,3,0)</f>
        <v>97.160004000000001</v>
      </c>
      <c r="D4016">
        <f>VLOOKUP($A4016,'VXX-Web'!$A$1:$G$10000,4,0)</f>
        <v>90.96</v>
      </c>
      <c r="E4016">
        <f>VLOOKUP($A4016,'VXX-Web'!$A$1:$G$10000,5,0)</f>
        <v>92</v>
      </c>
    </row>
    <row r="4017" spans="1:5" x14ac:dyDescent="0.25">
      <c r="A4017" s="1">
        <v>43895</v>
      </c>
      <c r="B4017">
        <f>VLOOKUP($A4017,'VXX-Web'!$A$1:$G$10000,2,0)</f>
        <v>100.72</v>
      </c>
      <c r="C4017">
        <f>VLOOKUP($A4017,'VXX-Web'!$A$1:$G$10000,3,0)</f>
        <v>110.72</v>
      </c>
      <c r="D4017">
        <f>VLOOKUP($A4017,'VXX-Web'!$A$1:$G$10000,4,0)</f>
        <v>98.559995999999998</v>
      </c>
      <c r="E4017">
        <f>VLOOKUP($A4017,'VXX-Web'!$A$1:$G$10000,5,0)</f>
        <v>106.72</v>
      </c>
    </row>
    <row r="4018" spans="1:5" x14ac:dyDescent="0.25">
      <c r="A4018" s="1">
        <v>43896</v>
      </c>
      <c r="B4018">
        <f>VLOOKUP($A4018,'VXX-Web'!$A$1:$G$10000,2,0)</f>
        <v>126.64</v>
      </c>
      <c r="C4018">
        <f>VLOOKUP($A4018,'VXX-Web'!$A$1:$G$10000,3,0)</f>
        <v>130.72</v>
      </c>
      <c r="D4018">
        <f>VLOOKUP($A4018,'VXX-Web'!$A$1:$G$10000,4,0)</f>
        <v>116.96</v>
      </c>
      <c r="E4018">
        <f>VLOOKUP($A4018,'VXX-Web'!$A$1:$G$10000,5,0)</f>
        <v>119.28</v>
      </c>
    </row>
    <row r="4019" spans="1:5" x14ac:dyDescent="0.25">
      <c r="A4019" s="1">
        <v>43899</v>
      </c>
      <c r="B4019">
        <f>VLOOKUP($A4019,'VXX-Web'!$A$1:$G$10000,2,0)</f>
        <v>162.600008</v>
      </c>
      <c r="C4019">
        <f>VLOOKUP($A4019,'VXX-Web'!$A$1:$G$10000,3,0)</f>
        <v>164.679992</v>
      </c>
      <c r="D4019">
        <f>VLOOKUP($A4019,'VXX-Web'!$A$1:$G$10000,4,0)</f>
        <v>140.63999999999999</v>
      </c>
      <c r="E4019">
        <f>VLOOKUP($A4019,'VXX-Web'!$A$1:$G$10000,5,0)</f>
        <v>147.83999600000001</v>
      </c>
    </row>
    <row r="4020" spans="1:5" x14ac:dyDescent="0.25">
      <c r="A4020" s="1">
        <v>43900</v>
      </c>
      <c r="B4020">
        <f>VLOOKUP($A4020,'VXX-Web'!$A$1:$G$10000,2,0)</f>
        <v>132</v>
      </c>
      <c r="C4020">
        <f>VLOOKUP($A4020,'VXX-Web'!$A$1:$G$10000,3,0)</f>
        <v>148.63999999999999</v>
      </c>
      <c r="D4020">
        <f>VLOOKUP($A4020,'VXX-Web'!$A$1:$G$10000,4,0)</f>
        <v>131.08000000000001</v>
      </c>
      <c r="E4020">
        <f>VLOOKUP($A4020,'VXX-Web'!$A$1:$G$10000,5,0)</f>
        <v>136.44000399999999</v>
      </c>
    </row>
    <row r="4021" spans="1:5" x14ac:dyDescent="0.25">
      <c r="A4021" s="1">
        <v>43901</v>
      </c>
      <c r="B4021">
        <f>VLOOKUP($A4021,'VXX-Web'!$A$1:$G$10000,2,0)</f>
        <v>147.36000000000001</v>
      </c>
      <c r="C4021">
        <f>VLOOKUP($A4021,'VXX-Web'!$A$1:$G$10000,3,0)</f>
        <v>157.800004</v>
      </c>
      <c r="D4021">
        <f>VLOOKUP($A4021,'VXX-Web'!$A$1:$G$10000,4,0)</f>
        <v>145.399992</v>
      </c>
      <c r="E4021">
        <f>VLOOKUP($A4021,'VXX-Web'!$A$1:$G$10000,5,0)</f>
        <v>154.63999999999999</v>
      </c>
    </row>
    <row r="4022" spans="1:5" x14ac:dyDescent="0.25">
      <c r="A4022" s="1">
        <v>43902</v>
      </c>
      <c r="B4022">
        <f>VLOOKUP($A4022,'VXX-Web'!$A$1:$G$10000,2,0)</f>
        <v>180.399992</v>
      </c>
      <c r="C4022">
        <f>VLOOKUP($A4022,'VXX-Web'!$A$1:$G$10000,3,0)</f>
        <v>195.11999599999999</v>
      </c>
      <c r="D4022">
        <f>VLOOKUP($A4022,'VXX-Web'!$A$1:$G$10000,4,0)</f>
        <v>166.199996</v>
      </c>
      <c r="E4022">
        <f>VLOOKUP($A4022,'VXX-Web'!$A$1:$G$10000,5,0)</f>
        <v>189.44000399999999</v>
      </c>
    </row>
    <row r="4023" spans="1:5" x14ac:dyDescent="0.25">
      <c r="A4023" s="1">
        <v>43903</v>
      </c>
      <c r="B4023">
        <f>VLOOKUP($A4023,'VXX-Web'!$A$1:$G$10000,2,0)</f>
        <v>168.479996</v>
      </c>
      <c r="C4023">
        <f>VLOOKUP($A4023,'VXX-Web'!$A$1:$G$10000,3,0)</f>
        <v>197.72</v>
      </c>
      <c r="D4023">
        <f>VLOOKUP($A4023,'VXX-Web'!$A$1:$G$10000,4,0)</f>
        <v>168.08</v>
      </c>
      <c r="E4023">
        <f>VLOOKUP($A4023,'VXX-Web'!$A$1:$G$10000,5,0)</f>
        <v>172.800004</v>
      </c>
    </row>
    <row r="4024" spans="1:5" x14ac:dyDescent="0.25">
      <c r="A4024" s="1">
        <v>43906</v>
      </c>
      <c r="B4024">
        <f>VLOOKUP($A4024,'VXX-Web'!$A$1:$G$10000,2,0)</f>
        <v>220</v>
      </c>
      <c r="C4024">
        <f>VLOOKUP($A4024,'VXX-Web'!$A$1:$G$10000,3,0)</f>
        <v>247.88000400000001</v>
      </c>
      <c r="D4024">
        <f>VLOOKUP($A4024,'VXX-Web'!$A$1:$G$10000,4,0)</f>
        <v>206.16000399999999</v>
      </c>
      <c r="E4024">
        <f>VLOOKUP($A4024,'VXX-Web'!$A$1:$G$10000,5,0)</f>
        <v>236.83999600000001</v>
      </c>
    </row>
    <row r="4025" spans="1:5" x14ac:dyDescent="0.25">
      <c r="A4025" s="1">
        <v>43907</v>
      </c>
      <c r="B4025">
        <f>VLOOKUP($A4025,'VXX-Web'!$A$1:$G$10000,2,0)</f>
        <v>230.320008</v>
      </c>
      <c r="C4025">
        <f>VLOOKUP($A4025,'VXX-Web'!$A$1:$G$10000,3,0)</f>
        <v>250.479996</v>
      </c>
      <c r="D4025">
        <f>VLOOKUP($A4025,'VXX-Web'!$A$1:$G$10000,4,0)</f>
        <v>216.92</v>
      </c>
      <c r="E4025">
        <f>VLOOKUP($A4025,'VXX-Web'!$A$1:$G$10000,5,0)</f>
        <v>234.03999200000001</v>
      </c>
    </row>
    <row r="4026" spans="1:5" x14ac:dyDescent="0.25">
      <c r="A4026" s="1">
        <v>43908</v>
      </c>
      <c r="B4026">
        <f>VLOOKUP($A4026,'VXX-Web'!$A$1:$G$10000,2,0)</f>
        <v>263.79998799999998</v>
      </c>
      <c r="C4026">
        <f>VLOOKUP($A4026,'VXX-Web'!$A$1:$G$10000,3,0)</f>
        <v>315.359984</v>
      </c>
      <c r="D4026">
        <f>VLOOKUP($A4026,'VXX-Web'!$A$1:$G$10000,4,0)</f>
        <v>247.399992</v>
      </c>
      <c r="E4026">
        <f>VLOOKUP($A4026,'VXX-Web'!$A$1:$G$10000,5,0)</f>
        <v>276</v>
      </c>
    </row>
    <row r="4027" spans="1:5" x14ac:dyDescent="0.25">
      <c r="A4027" s="1">
        <v>43909</v>
      </c>
      <c r="B4027">
        <f>VLOOKUP($A4027,'VXX-Web'!$A$1:$G$10000,2,0)</f>
        <v>295.20001200000002</v>
      </c>
      <c r="C4027">
        <f>VLOOKUP($A4027,'VXX-Web'!$A$1:$G$10000,3,0)</f>
        <v>307.600008</v>
      </c>
      <c r="D4027">
        <f>VLOOKUP($A4027,'VXX-Web'!$A$1:$G$10000,4,0)</f>
        <v>223.600008</v>
      </c>
      <c r="E4027">
        <f>VLOOKUP($A4027,'VXX-Web'!$A$1:$G$10000,5,0)</f>
        <v>248</v>
      </c>
    </row>
    <row r="4028" spans="1:5" x14ac:dyDescent="0.25">
      <c r="A4028" s="1">
        <v>43910</v>
      </c>
      <c r="B4028">
        <f>VLOOKUP($A4028,'VXX-Web'!$A$1:$G$10000,2,0)</f>
        <v>237.520004</v>
      </c>
      <c r="C4028">
        <f>VLOOKUP($A4028,'VXX-Web'!$A$1:$G$10000,3,0)</f>
        <v>252.320008</v>
      </c>
      <c r="D4028">
        <f>VLOOKUP($A4028,'VXX-Web'!$A$1:$G$10000,4,0)</f>
        <v>210.08</v>
      </c>
      <c r="E4028">
        <f>VLOOKUP($A4028,'VXX-Web'!$A$1:$G$10000,5,0)</f>
        <v>242.199996</v>
      </c>
    </row>
    <row r="4029" spans="1:5" x14ac:dyDescent="0.25">
      <c r="A4029" s="1">
        <v>43913</v>
      </c>
      <c r="B4029">
        <f>VLOOKUP($A4029,'VXX-Web'!$A$1:$G$10000,2,0)</f>
        <v>229.479996</v>
      </c>
      <c r="C4029">
        <f>VLOOKUP($A4029,'VXX-Web'!$A$1:$G$10000,3,0)</f>
        <v>236.16000399999999</v>
      </c>
      <c r="D4029">
        <f>VLOOKUP($A4029,'VXX-Web'!$A$1:$G$10000,4,0)</f>
        <v>197</v>
      </c>
      <c r="E4029">
        <f>VLOOKUP($A4029,'VXX-Web'!$A$1:$G$10000,5,0)</f>
        <v>204.520004</v>
      </c>
    </row>
    <row r="4030" spans="1:5" x14ac:dyDescent="0.25">
      <c r="A4030" s="1">
        <v>43914</v>
      </c>
      <c r="B4030">
        <f>VLOOKUP($A4030,'VXX-Web'!$A$1:$G$10000,2,0)</f>
        <v>167.44000399999999</v>
      </c>
      <c r="C4030">
        <f>VLOOKUP($A4030,'VXX-Web'!$A$1:$G$10000,3,0)</f>
        <v>190.96000799999999</v>
      </c>
      <c r="D4030">
        <f>VLOOKUP($A4030,'VXX-Web'!$A$1:$G$10000,4,0)</f>
        <v>158</v>
      </c>
      <c r="E4030">
        <f>VLOOKUP($A4030,'VXX-Web'!$A$1:$G$10000,5,0)</f>
        <v>188.600008</v>
      </c>
    </row>
    <row r="4031" spans="1:5" x14ac:dyDescent="0.25">
      <c r="A4031" s="1">
        <v>43915</v>
      </c>
      <c r="B4031">
        <f>VLOOKUP($A4031,'VXX-Web'!$A$1:$G$10000,2,0)</f>
        <v>192.72</v>
      </c>
      <c r="C4031">
        <f>VLOOKUP($A4031,'VXX-Web'!$A$1:$G$10000,3,0)</f>
        <v>210.679992</v>
      </c>
      <c r="D4031">
        <f>VLOOKUP($A4031,'VXX-Web'!$A$1:$G$10000,4,0)</f>
        <v>190.679992</v>
      </c>
      <c r="E4031">
        <f>VLOOKUP($A4031,'VXX-Web'!$A$1:$G$10000,5,0)</f>
        <v>203.600008</v>
      </c>
    </row>
    <row r="4032" spans="1:5" x14ac:dyDescent="0.25">
      <c r="A4032" s="1">
        <v>43916</v>
      </c>
      <c r="B4032">
        <f>VLOOKUP($A4032,'VXX-Web'!$A$1:$G$10000,2,0)</f>
        <v>196.600008</v>
      </c>
      <c r="C4032">
        <f>VLOOKUP($A4032,'VXX-Web'!$A$1:$G$10000,3,0)</f>
        <v>198.83999600000001</v>
      </c>
      <c r="D4032">
        <f>VLOOKUP($A4032,'VXX-Web'!$A$1:$G$10000,4,0)</f>
        <v>182.44000399999999</v>
      </c>
      <c r="E4032">
        <f>VLOOKUP($A4032,'VXX-Web'!$A$1:$G$10000,5,0)</f>
        <v>182.479996</v>
      </c>
    </row>
    <row r="4033" spans="1:5" x14ac:dyDescent="0.25">
      <c r="A4033" s="1">
        <v>43917</v>
      </c>
      <c r="B4033">
        <f>VLOOKUP($A4033,'VXX-Web'!$A$1:$G$10000,2,0)</f>
        <v>201.36</v>
      </c>
      <c r="C4033">
        <f>VLOOKUP($A4033,'VXX-Web'!$A$1:$G$10000,3,0)</f>
        <v>202.88000400000001</v>
      </c>
      <c r="D4033">
        <f>VLOOKUP($A4033,'VXX-Web'!$A$1:$G$10000,4,0)</f>
        <v>193.64</v>
      </c>
      <c r="E4033">
        <f>VLOOKUP($A4033,'VXX-Web'!$A$1:$G$10000,5,0)</f>
        <v>202.399992</v>
      </c>
    </row>
    <row r="4034" spans="1:5" x14ac:dyDescent="0.25">
      <c r="A4034" s="1">
        <v>43920</v>
      </c>
      <c r="B4034">
        <f>VLOOKUP($A4034,'VXX-Web'!$A$1:$G$10000,2,0)</f>
        <v>202.08</v>
      </c>
      <c r="C4034">
        <f>VLOOKUP($A4034,'VXX-Web'!$A$1:$G$10000,3,0)</f>
        <v>207.600008</v>
      </c>
      <c r="D4034">
        <f>VLOOKUP($A4034,'VXX-Web'!$A$1:$G$10000,4,0)</f>
        <v>194.320008</v>
      </c>
      <c r="E4034">
        <f>VLOOKUP($A4034,'VXX-Web'!$A$1:$G$10000,5,0)</f>
        <v>194.520004</v>
      </c>
    </row>
    <row r="4035" spans="1:5" x14ac:dyDescent="0.25">
      <c r="A4035" s="1">
        <v>43921</v>
      </c>
      <c r="B4035">
        <f>VLOOKUP($A4035,'VXX-Web'!$A$1:$G$10000,2,0)</f>
        <v>196</v>
      </c>
      <c r="C4035">
        <f>VLOOKUP($A4035,'VXX-Web'!$A$1:$G$10000,3,0)</f>
        <v>197.03999200000001</v>
      </c>
      <c r="D4035">
        <f>VLOOKUP($A4035,'VXX-Web'!$A$1:$G$10000,4,0)</f>
        <v>181.679992</v>
      </c>
      <c r="E4035">
        <f>VLOOKUP($A4035,'VXX-Web'!$A$1:$G$10000,5,0)</f>
        <v>185</v>
      </c>
    </row>
    <row r="4036" spans="1:5" x14ac:dyDescent="0.25">
      <c r="A4036" s="1">
        <v>43922</v>
      </c>
      <c r="B4036">
        <f>VLOOKUP($A4036,'VXX-Web'!$A$1:$G$10000,2,0)</f>
        <v>197.679992</v>
      </c>
      <c r="C4036">
        <f>VLOOKUP($A4036,'VXX-Web'!$A$1:$G$10000,3,0)</f>
        <v>203.55999600000001</v>
      </c>
      <c r="D4036">
        <f>VLOOKUP($A4036,'VXX-Web'!$A$1:$G$10000,4,0)</f>
        <v>188.240004</v>
      </c>
      <c r="E4036">
        <f>VLOOKUP($A4036,'VXX-Web'!$A$1:$G$10000,5,0)</f>
        <v>200.88000400000001</v>
      </c>
    </row>
    <row r="4037" spans="1:5" x14ac:dyDescent="0.25">
      <c r="A4037" s="1">
        <v>43923</v>
      </c>
      <c r="B4037">
        <f>VLOOKUP($A4037,'VXX-Web'!$A$1:$G$10000,2,0)</f>
        <v>198.320008</v>
      </c>
      <c r="C4037">
        <f>VLOOKUP($A4037,'VXX-Web'!$A$1:$G$10000,3,0)</f>
        <v>201.600008</v>
      </c>
      <c r="D4037">
        <f>VLOOKUP($A4037,'VXX-Web'!$A$1:$G$10000,4,0)</f>
        <v>188.820008</v>
      </c>
      <c r="E4037">
        <f>VLOOKUP($A4037,'VXX-Web'!$A$1:$G$10000,5,0)</f>
        <v>189.44000399999999</v>
      </c>
    </row>
    <row r="4038" spans="1:5" x14ac:dyDescent="0.25">
      <c r="A4038" s="1">
        <v>43924</v>
      </c>
      <c r="B4038">
        <f>VLOOKUP($A4038,'VXX-Web'!$A$1:$G$10000,2,0)</f>
        <v>188</v>
      </c>
      <c r="C4038">
        <f>VLOOKUP($A4038,'VXX-Web'!$A$1:$G$10000,3,0)</f>
        <v>191.399992</v>
      </c>
      <c r="D4038">
        <f>VLOOKUP($A4038,'VXX-Web'!$A$1:$G$10000,4,0)</f>
        <v>180</v>
      </c>
      <c r="E4038">
        <f>VLOOKUP($A4038,'VXX-Web'!$A$1:$G$10000,5,0)</f>
        <v>181.800004</v>
      </c>
    </row>
    <row r="4039" spans="1:5" x14ac:dyDescent="0.25">
      <c r="A4039" s="1">
        <v>43927</v>
      </c>
      <c r="B4039">
        <f>VLOOKUP($A4039,'VXX-Web'!$A$1:$G$10000,2,0)</f>
        <v>168.44000399999999</v>
      </c>
      <c r="C4039">
        <f>VLOOKUP($A4039,'VXX-Web'!$A$1:$G$10000,3,0)</f>
        <v>172.28</v>
      </c>
      <c r="D4039">
        <f>VLOOKUP($A4039,'VXX-Web'!$A$1:$G$10000,4,0)</f>
        <v>166.08</v>
      </c>
      <c r="E4039">
        <f>VLOOKUP($A4039,'VXX-Web'!$A$1:$G$10000,5,0)</f>
        <v>168.83999600000001</v>
      </c>
    </row>
    <row r="4040" spans="1:5" x14ac:dyDescent="0.25">
      <c r="A4040" s="1">
        <v>43928</v>
      </c>
      <c r="B4040">
        <f>VLOOKUP($A4040,'VXX-Web'!$A$1:$G$10000,2,0)</f>
        <v>163.63999999999999</v>
      </c>
      <c r="C4040">
        <f>VLOOKUP($A4040,'VXX-Web'!$A$1:$G$10000,3,0)</f>
        <v>174.64</v>
      </c>
      <c r="D4040">
        <f>VLOOKUP($A4040,'VXX-Web'!$A$1:$G$10000,4,0)</f>
        <v>163.11999599999999</v>
      </c>
      <c r="E4040">
        <f>VLOOKUP($A4040,'VXX-Web'!$A$1:$G$10000,5,0)</f>
        <v>173.64</v>
      </c>
    </row>
    <row r="4041" spans="1:5" x14ac:dyDescent="0.25">
      <c r="A4041" s="1">
        <v>43929</v>
      </c>
      <c r="B4041">
        <f>VLOOKUP($A4041,'VXX-Web'!$A$1:$G$10000,2,0)</f>
        <v>171.36</v>
      </c>
      <c r="C4041">
        <f>VLOOKUP($A4041,'VXX-Web'!$A$1:$G$10000,3,0)</f>
        <v>174.88000400000001</v>
      </c>
      <c r="D4041">
        <f>VLOOKUP($A4041,'VXX-Web'!$A$1:$G$10000,4,0)</f>
        <v>167.679992</v>
      </c>
      <c r="E4041">
        <f>VLOOKUP($A4041,'VXX-Web'!$A$1:$G$10000,5,0)</f>
        <v>169.600008</v>
      </c>
    </row>
    <row r="4042" spans="1:5" x14ac:dyDescent="0.25">
      <c r="A4042" s="1">
        <v>43930</v>
      </c>
      <c r="B4042">
        <f>VLOOKUP($A4042,'VXX-Web'!$A$1:$G$10000,2,0)</f>
        <v>168.520004</v>
      </c>
      <c r="C4042">
        <f>VLOOKUP($A4042,'VXX-Web'!$A$1:$G$10000,3,0)</f>
        <v>171.55999600000001</v>
      </c>
      <c r="D4042">
        <f>VLOOKUP($A4042,'VXX-Web'!$A$1:$G$10000,4,0)</f>
        <v>165.5</v>
      </c>
      <c r="E4042">
        <f>VLOOKUP($A4042,'VXX-Web'!$A$1:$G$10000,5,0)</f>
        <v>166.28</v>
      </c>
    </row>
    <row r="4043" spans="1:5" x14ac:dyDescent="0.25">
      <c r="A4043" s="1">
        <v>43934</v>
      </c>
      <c r="B4043">
        <f>VLOOKUP($A4043,'VXX-Web'!$A$1:$G$10000,2,0)</f>
        <v>165.199996</v>
      </c>
      <c r="C4043">
        <f>VLOOKUP($A4043,'VXX-Web'!$A$1:$G$10000,3,0)</f>
        <v>169.72</v>
      </c>
      <c r="D4043">
        <f>VLOOKUP($A4043,'VXX-Web'!$A$1:$G$10000,4,0)</f>
        <v>162.479996</v>
      </c>
      <c r="E4043">
        <f>VLOOKUP($A4043,'VXX-Web'!$A$1:$G$10000,5,0)</f>
        <v>162.83999600000001</v>
      </c>
    </row>
    <row r="4044" spans="1:5" x14ac:dyDescent="0.25">
      <c r="A4044" s="1">
        <v>43935</v>
      </c>
      <c r="B4044">
        <f>VLOOKUP($A4044,'VXX-Web'!$A$1:$G$10000,2,0)</f>
        <v>153.600008</v>
      </c>
      <c r="C4044">
        <f>VLOOKUP($A4044,'VXX-Web'!$A$1:$G$10000,3,0)</f>
        <v>154.479996</v>
      </c>
      <c r="D4044">
        <f>VLOOKUP($A4044,'VXX-Web'!$A$1:$G$10000,4,0)</f>
        <v>148</v>
      </c>
      <c r="E4044">
        <f>VLOOKUP($A4044,'VXX-Web'!$A$1:$G$10000,5,0)</f>
        <v>149.63999999999999</v>
      </c>
    </row>
    <row r="4045" spans="1:5" x14ac:dyDescent="0.25">
      <c r="A4045" s="1">
        <v>43936</v>
      </c>
      <c r="B4045">
        <f>VLOOKUP($A4045,'VXX-Web'!$A$1:$G$10000,2,0)</f>
        <v>160</v>
      </c>
      <c r="C4045">
        <f>VLOOKUP($A4045,'VXX-Web'!$A$1:$G$10000,3,0)</f>
        <v>165.72</v>
      </c>
      <c r="D4045">
        <f>VLOOKUP($A4045,'VXX-Web'!$A$1:$G$10000,4,0)</f>
        <v>157.300004</v>
      </c>
      <c r="E4045">
        <f>VLOOKUP($A4045,'VXX-Web'!$A$1:$G$10000,5,0)</f>
        <v>161.63999999999999</v>
      </c>
    </row>
    <row r="4046" spans="1:5" x14ac:dyDescent="0.25">
      <c r="A4046" s="1">
        <v>43937</v>
      </c>
      <c r="B4046">
        <f>VLOOKUP($A4046,'VXX-Web'!$A$1:$G$10000,2,0)</f>
        <v>163.36000000000001</v>
      </c>
      <c r="C4046">
        <f>VLOOKUP($A4046,'VXX-Web'!$A$1:$G$10000,3,0)</f>
        <v>167.72</v>
      </c>
      <c r="D4046">
        <f>VLOOKUP($A4046,'VXX-Web'!$A$1:$G$10000,4,0)</f>
        <v>161.320008</v>
      </c>
      <c r="E4046">
        <f>VLOOKUP($A4046,'VXX-Web'!$A$1:$G$10000,5,0)</f>
        <v>162.96000799999999</v>
      </c>
    </row>
    <row r="4047" spans="1:5" x14ac:dyDescent="0.25">
      <c r="A4047" s="1">
        <v>43938</v>
      </c>
      <c r="B4047">
        <f>VLOOKUP($A4047,'VXX-Web'!$A$1:$G$10000,2,0)</f>
        <v>156.240004</v>
      </c>
      <c r="C4047">
        <f>VLOOKUP($A4047,'VXX-Web'!$A$1:$G$10000,3,0)</f>
        <v>161.679992</v>
      </c>
      <c r="D4047">
        <f>VLOOKUP($A4047,'VXX-Web'!$A$1:$G$10000,4,0)</f>
        <v>155.240004</v>
      </c>
      <c r="E4047">
        <f>VLOOKUP($A4047,'VXX-Web'!$A$1:$G$10000,5,0)</f>
        <v>156.199996</v>
      </c>
    </row>
    <row r="4048" spans="1:5" x14ac:dyDescent="0.25">
      <c r="A4048" s="1">
        <v>43941</v>
      </c>
      <c r="B4048">
        <f>VLOOKUP($A4048,'VXX-Web'!$A$1:$G$10000,2,0)</f>
        <v>164.679992</v>
      </c>
      <c r="C4048">
        <f>VLOOKUP($A4048,'VXX-Web'!$A$1:$G$10000,3,0)</f>
        <v>172</v>
      </c>
      <c r="D4048">
        <f>VLOOKUP($A4048,'VXX-Web'!$A$1:$G$10000,4,0)</f>
        <v>160.520004</v>
      </c>
      <c r="E4048">
        <f>VLOOKUP($A4048,'VXX-Web'!$A$1:$G$10000,5,0)</f>
        <v>171.36</v>
      </c>
    </row>
    <row r="4049" spans="1:5" x14ac:dyDescent="0.25">
      <c r="A4049" s="1">
        <v>43942</v>
      </c>
      <c r="B4049">
        <f>VLOOKUP($A4049,'VXX-Web'!$A$1:$G$10000,2,0)</f>
        <v>184.16000399999999</v>
      </c>
      <c r="C4049">
        <f>VLOOKUP($A4049,'VXX-Web'!$A$1:$G$10000,3,0)</f>
        <v>192.600008</v>
      </c>
      <c r="D4049">
        <f>VLOOKUP($A4049,'VXX-Web'!$A$1:$G$10000,4,0)</f>
        <v>182.88000400000001</v>
      </c>
      <c r="E4049">
        <f>VLOOKUP($A4049,'VXX-Web'!$A$1:$G$10000,5,0)</f>
        <v>185.679992</v>
      </c>
    </row>
    <row r="4050" spans="1:5" x14ac:dyDescent="0.25">
      <c r="A4050" s="1">
        <v>43943</v>
      </c>
      <c r="B4050">
        <f>VLOOKUP($A4050,'VXX-Web'!$A$1:$G$10000,2,0)</f>
        <v>178.88000400000001</v>
      </c>
      <c r="C4050">
        <f>VLOOKUP($A4050,'VXX-Web'!$A$1:$G$10000,3,0)</f>
        <v>182.320008</v>
      </c>
      <c r="D4050">
        <f>VLOOKUP($A4050,'VXX-Web'!$A$1:$G$10000,4,0)</f>
        <v>174.83999600000001</v>
      </c>
      <c r="E4050">
        <f>VLOOKUP($A4050,'VXX-Web'!$A$1:$G$10000,5,0)</f>
        <v>176.759996</v>
      </c>
    </row>
    <row r="4051" spans="1:5" x14ac:dyDescent="0.25">
      <c r="A4051" s="1">
        <v>43944</v>
      </c>
      <c r="B4051">
        <f>VLOOKUP($A4051,'VXX-Web'!$A$1:$G$10000,2,0)</f>
        <v>173.92</v>
      </c>
      <c r="C4051">
        <f>VLOOKUP($A4051,'VXX-Web'!$A$1:$G$10000,3,0)</f>
        <v>179.520004</v>
      </c>
      <c r="D4051">
        <f>VLOOKUP($A4051,'VXX-Web'!$A$1:$G$10000,4,0)</f>
        <v>170.800004</v>
      </c>
      <c r="E4051">
        <f>VLOOKUP($A4051,'VXX-Web'!$A$1:$G$10000,5,0)</f>
        <v>176.240004</v>
      </c>
    </row>
    <row r="4052" spans="1:5" x14ac:dyDescent="0.25">
      <c r="A4052" s="1">
        <v>43945</v>
      </c>
      <c r="B4052">
        <f>VLOOKUP($A4052,'VXX-Web'!$A$1:$G$10000,2,0)</f>
        <v>172.679992</v>
      </c>
      <c r="C4052">
        <f>VLOOKUP($A4052,'VXX-Web'!$A$1:$G$10000,3,0)</f>
        <v>175.199996</v>
      </c>
      <c r="D4052">
        <f>VLOOKUP($A4052,'VXX-Web'!$A$1:$G$10000,4,0)</f>
        <v>165.843996</v>
      </c>
      <c r="E4052">
        <f>VLOOKUP($A4052,'VXX-Web'!$A$1:$G$10000,5,0)</f>
        <v>166.08</v>
      </c>
    </row>
    <row r="4053" spans="1:5" x14ac:dyDescent="0.25">
      <c r="A4053" s="1">
        <v>43948</v>
      </c>
      <c r="B4053">
        <f>VLOOKUP($A4053,'VXX-Web'!$A$1:$G$10000,2,0)</f>
        <v>161.83999600000001</v>
      </c>
      <c r="C4053">
        <f>VLOOKUP($A4053,'VXX-Web'!$A$1:$G$10000,3,0)</f>
        <v>161.88000400000001</v>
      </c>
      <c r="D4053">
        <f>VLOOKUP($A4053,'VXX-Web'!$A$1:$G$10000,4,0)</f>
        <v>151.63999999999999</v>
      </c>
      <c r="E4053">
        <f>VLOOKUP($A4053,'VXX-Web'!$A$1:$G$10000,5,0)</f>
        <v>153.83999600000001</v>
      </c>
    </row>
    <row r="4054" spans="1:5" x14ac:dyDescent="0.25">
      <c r="A4054" s="1">
        <v>43949</v>
      </c>
      <c r="B4054">
        <f>VLOOKUP($A4054,'VXX-Web'!$A$1:$G$10000,2,0)</f>
        <v>148.399992</v>
      </c>
      <c r="C4054">
        <f>VLOOKUP($A4054,'VXX-Web'!$A$1:$G$10000,3,0)</f>
        <v>158.26400799999999</v>
      </c>
      <c r="D4054">
        <f>VLOOKUP($A4054,'VXX-Web'!$A$1:$G$10000,4,0)</f>
        <v>147.83999600000001</v>
      </c>
      <c r="E4054">
        <f>VLOOKUP($A4054,'VXX-Web'!$A$1:$G$10000,5,0)</f>
        <v>156.28</v>
      </c>
    </row>
    <row r="4055" spans="1:5" x14ac:dyDescent="0.25">
      <c r="A4055" s="1">
        <v>43950</v>
      </c>
      <c r="B4055">
        <f>VLOOKUP($A4055,'VXX-Web'!$A$1:$G$10000,2,0)</f>
        <v>147.44000399999999</v>
      </c>
      <c r="C4055">
        <f>VLOOKUP($A4055,'VXX-Web'!$A$1:$G$10000,3,0)</f>
        <v>148.03999200000001</v>
      </c>
      <c r="D4055">
        <f>VLOOKUP($A4055,'VXX-Web'!$A$1:$G$10000,4,0)</f>
        <v>143.399992</v>
      </c>
      <c r="E4055">
        <f>VLOOKUP($A4055,'VXX-Web'!$A$1:$G$10000,5,0)</f>
        <v>146.820008</v>
      </c>
    </row>
    <row r="4056" spans="1:5" x14ac:dyDescent="0.25">
      <c r="A4056" s="1">
        <v>43951</v>
      </c>
      <c r="B4056">
        <f>VLOOKUP($A4056,'VXX-Web'!$A$1:$G$10000,2,0)</f>
        <v>149.96000799999999</v>
      </c>
      <c r="C4056">
        <f>VLOOKUP($A4056,'VXX-Web'!$A$1:$G$10000,3,0)</f>
        <v>156.88000400000001</v>
      </c>
      <c r="D4056">
        <f>VLOOKUP($A4056,'VXX-Web'!$A$1:$G$10000,4,0)</f>
        <v>149.759996</v>
      </c>
      <c r="E4056">
        <f>VLOOKUP($A4056,'VXX-Web'!$A$1:$G$10000,5,0)</f>
        <v>151.479996</v>
      </c>
    </row>
    <row r="4057" spans="1:5" x14ac:dyDescent="0.25">
      <c r="A4057" s="1">
        <v>43952</v>
      </c>
      <c r="B4057">
        <f>VLOOKUP($A4057,'VXX-Web'!$A$1:$G$10000,2,0)</f>
        <v>164.399992</v>
      </c>
      <c r="C4057">
        <f>VLOOKUP($A4057,'VXX-Web'!$A$1:$G$10000,3,0)</f>
        <v>168.28</v>
      </c>
      <c r="D4057">
        <f>VLOOKUP($A4057,'VXX-Web'!$A$1:$G$10000,4,0)</f>
        <v>161.240004</v>
      </c>
      <c r="E4057">
        <f>VLOOKUP($A4057,'VXX-Web'!$A$1:$G$10000,5,0)</f>
        <v>164.759996</v>
      </c>
    </row>
    <row r="4058" spans="1:5" x14ac:dyDescent="0.25">
      <c r="A4058" s="1">
        <v>43955</v>
      </c>
      <c r="B4058">
        <f>VLOOKUP($A4058,'VXX-Web'!$A$1:$G$10000,2,0)</f>
        <v>170.320008</v>
      </c>
      <c r="C4058">
        <f>VLOOKUP($A4058,'VXX-Web'!$A$1:$G$10000,3,0)</f>
        <v>172</v>
      </c>
      <c r="D4058">
        <f>VLOOKUP($A4058,'VXX-Web'!$A$1:$G$10000,4,0)</f>
        <v>160.72</v>
      </c>
      <c r="E4058">
        <f>VLOOKUP($A4058,'VXX-Web'!$A$1:$G$10000,5,0)</f>
        <v>161.03999200000001</v>
      </c>
    </row>
    <row r="4059" spans="1:5" x14ac:dyDescent="0.25">
      <c r="A4059" s="1">
        <v>43956</v>
      </c>
      <c r="B4059">
        <f>VLOOKUP($A4059,'VXX-Web'!$A$1:$G$10000,2,0)</f>
        <v>154.800004</v>
      </c>
      <c r="C4059">
        <f>VLOOKUP($A4059,'VXX-Web'!$A$1:$G$10000,3,0)</f>
        <v>155.800004</v>
      </c>
      <c r="D4059">
        <f>VLOOKUP($A4059,'VXX-Web'!$A$1:$G$10000,4,0)</f>
        <v>150.240004</v>
      </c>
      <c r="E4059">
        <f>VLOOKUP($A4059,'VXX-Web'!$A$1:$G$10000,5,0)</f>
        <v>154.679992</v>
      </c>
    </row>
    <row r="4060" spans="1:5" x14ac:dyDescent="0.25">
      <c r="A4060" s="1">
        <v>43957</v>
      </c>
      <c r="B4060">
        <f>VLOOKUP($A4060,'VXX-Web'!$A$1:$G$10000,2,0)</f>
        <v>151.91999999999999</v>
      </c>
      <c r="C4060">
        <f>VLOOKUP($A4060,'VXX-Web'!$A$1:$G$10000,3,0)</f>
        <v>157.100008</v>
      </c>
      <c r="D4060">
        <f>VLOOKUP($A4060,'VXX-Web'!$A$1:$G$10000,4,0)</f>
        <v>150.82800399999999</v>
      </c>
      <c r="E4060">
        <f>VLOOKUP($A4060,'VXX-Web'!$A$1:$G$10000,5,0)</f>
        <v>156.83999600000001</v>
      </c>
    </row>
    <row r="4061" spans="1:5" x14ac:dyDescent="0.25">
      <c r="A4061" s="1">
        <v>43958</v>
      </c>
      <c r="B4061">
        <f>VLOOKUP($A4061,'VXX-Web'!$A$1:$G$10000,2,0)</f>
        <v>151.520004</v>
      </c>
      <c r="C4061">
        <f>VLOOKUP($A4061,'VXX-Web'!$A$1:$G$10000,3,0)</f>
        <v>152.38000400000001</v>
      </c>
      <c r="D4061">
        <f>VLOOKUP($A4061,'VXX-Web'!$A$1:$G$10000,4,0)</f>
        <v>148.72</v>
      </c>
      <c r="E4061">
        <f>VLOOKUP($A4061,'VXX-Web'!$A$1:$G$10000,5,0)</f>
        <v>149.88000400000001</v>
      </c>
    </row>
    <row r="4062" spans="1:5" x14ac:dyDescent="0.25">
      <c r="A4062" s="1">
        <v>43959</v>
      </c>
      <c r="B4062">
        <f>VLOOKUP($A4062,'VXX-Web'!$A$1:$G$10000,2,0)</f>
        <v>145.83999600000001</v>
      </c>
      <c r="C4062">
        <f>VLOOKUP($A4062,'VXX-Web'!$A$1:$G$10000,3,0)</f>
        <v>146.91999999999999</v>
      </c>
      <c r="D4062">
        <f>VLOOKUP($A4062,'VXX-Web'!$A$1:$G$10000,4,0)</f>
        <v>139.800004</v>
      </c>
      <c r="E4062">
        <f>VLOOKUP($A4062,'VXX-Web'!$A$1:$G$10000,5,0)</f>
        <v>139.800004</v>
      </c>
    </row>
    <row r="4063" spans="1:5" x14ac:dyDescent="0.25">
      <c r="A4063" s="1">
        <v>43962</v>
      </c>
      <c r="B4063">
        <f>VLOOKUP($A4063,'VXX-Web'!$A$1:$G$10000,2,0)</f>
        <v>143.55999600000001</v>
      </c>
      <c r="C4063">
        <f>VLOOKUP($A4063,'VXX-Web'!$A$1:$G$10000,3,0)</f>
        <v>143.899992</v>
      </c>
      <c r="D4063">
        <f>VLOOKUP($A4063,'VXX-Web'!$A$1:$G$10000,4,0)</f>
        <v>130</v>
      </c>
      <c r="E4063">
        <f>VLOOKUP($A4063,'VXX-Web'!$A$1:$G$10000,5,0)</f>
        <v>130.479996</v>
      </c>
    </row>
    <row r="4064" spans="1:5" x14ac:dyDescent="0.25">
      <c r="A4064" s="1">
        <v>43963</v>
      </c>
      <c r="B4064">
        <f>VLOOKUP($A4064,'VXX-Web'!$A$1:$G$10000,2,0)</f>
        <v>126.512</v>
      </c>
      <c r="C4064">
        <f>VLOOKUP($A4064,'VXX-Web'!$A$1:$G$10000,3,0)</f>
        <v>144</v>
      </c>
      <c r="D4064">
        <f>VLOOKUP($A4064,'VXX-Web'!$A$1:$G$10000,4,0)</f>
        <v>125.68</v>
      </c>
      <c r="E4064">
        <f>VLOOKUP($A4064,'VXX-Web'!$A$1:$G$10000,5,0)</f>
        <v>143.600008</v>
      </c>
    </row>
    <row r="4065" spans="1:5" x14ac:dyDescent="0.25">
      <c r="A4065" s="1">
        <v>43964</v>
      </c>
      <c r="B4065">
        <f>VLOOKUP($A4065,'VXX-Web'!$A$1:$G$10000,2,0)</f>
        <v>145.36000000000001</v>
      </c>
      <c r="C4065">
        <f>VLOOKUP($A4065,'VXX-Web'!$A$1:$G$10000,3,0)</f>
        <v>164.64</v>
      </c>
      <c r="D4065">
        <f>VLOOKUP($A4065,'VXX-Web'!$A$1:$G$10000,4,0)</f>
        <v>142.36000000000001</v>
      </c>
      <c r="E4065">
        <f>VLOOKUP($A4065,'VXX-Web'!$A$1:$G$10000,5,0)</f>
        <v>158.600008</v>
      </c>
    </row>
    <row r="4066" spans="1:5" x14ac:dyDescent="0.25">
      <c r="A4066" s="1">
        <v>43965</v>
      </c>
      <c r="B4066">
        <f>VLOOKUP($A4066,'VXX-Web'!$A$1:$G$10000,2,0)</f>
        <v>166.28</v>
      </c>
      <c r="C4066">
        <f>VLOOKUP($A4066,'VXX-Web'!$A$1:$G$10000,3,0)</f>
        <v>171.44000399999999</v>
      </c>
      <c r="D4066">
        <f>VLOOKUP($A4066,'VXX-Web'!$A$1:$G$10000,4,0)</f>
        <v>149.88000400000001</v>
      </c>
      <c r="E4066">
        <f>VLOOKUP($A4066,'VXX-Web'!$A$1:$G$10000,5,0)</f>
        <v>149.88000400000001</v>
      </c>
    </row>
    <row r="4067" spans="1:5" x14ac:dyDescent="0.25">
      <c r="A4067" s="1">
        <v>43966</v>
      </c>
      <c r="B4067">
        <f>VLOOKUP($A4067,'VXX-Web'!$A$1:$G$10000,2,0)</f>
        <v>157</v>
      </c>
      <c r="C4067">
        <f>VLOOKUP($A4067,'VXX-Web'!$A$1:$G$10000,3,0)</f>
        <v>159.83999600000001</v>
      </c>
      <c r="D4067">
        <f>VLOOKUP($A4067,'VXX-Web'!$A$1:$G$10000,4,0)</f>
        <v>146.399992</v>
      </c>
      <c r="E4067">
        <f>VLOOKUP($A4067,'VXX-Web'!$A$1:$G$10000,5,0)</f>
        <v>146.399992</v>
      </c>
    </row>
    <row r="4068" spans="1:5" x14ac:dyDescent="0.25">
      <c r="A4068" s="1">
        <v>43969</v>
      </c>
      <c r="B4068">
        <f>VLOOKUP($A4068,'VXX-Web'!$A$1:$G$10000,2,0)</f>
        <v>136.399992</v>
      </c>
      <c r="C4068">
        <f>VLOOKUP($A4068,'VXX-Web'!$A$1:$G$10000,3,0)</f>
        <v>139.679992</v>
      </c>
      <c r="D4068">
        <f>VLOOKUP($A4068,'VXX-Web'!$A$1:$G$10000,4,0)</f>
        <v>135.240004</v>
      </c>
      <c r="E4068">
        <f>VLOOKUP($A4068,'VXX-Web'!$A$1:$G$10000,5,0)</f>
        <v>136.96000799999999</v>
      </c>
    </row>
    <row r="4069" spans="1:5" x14ac:dyDescent="0.25">
      <c r="A4069" s="1">
        <v>43970</v>
      </c>
      <c r="B4069">
        <f>VLOOKUP($A4069,'VXX-Web'!$A$1:$G$10000,2,0)</f>
        <v>137.72</v>
      </c>
      <c r="C4069">
        <f>VLOOKUP($A4069,'VXX-Web'!$A$1:$G$10000,3,0)</f>
        <v>144.399992</v>
      </c>
      <c r="D4069">
        <f>VLOOKUP($A4069,'VXX-Web'!$A$1:$G$10000,4,0)</f>
        <v>134.679992</v>
      </c>
      <c r="E4069">
        <f>VLOOKUP($A4069,'VXX-Web'!$A$1:$G$10000,5,0)</f>
        <v>144.11999599999999</v>
      </c>
    </row>
    <row r="4070" spans="1:5" x14ac:dyDescent="0.25">
      <c r="A4070" s="1">
        <v>43971</v>
      </c>
      <c r="B4070">
        <f>VLOOKUP($A4070,'VXX-Web'!$A$1:$G$10000,2,0)</f>
        <v>137.44000399999999</v>
      </c>
      <c r="C4070">
        <f>VLOOKUP($A4070,'VXX-Web'!$A$1:$G$10000,3,0)</f>
        <v>140.36000000000001</v>
      </c>
      <c r="D4070">
        <f>VLOOKUP($A4070,'VXX-Web'!$A$1:$G$10000,4,0)</f>
        <v>134.800004</v>
      </c>
      <c r="E4070">
        <f>VLOOKUP($A4070,'VXX-Web'!$A$1:$G$10000,5,0)</f>
        <v>134.800004</v>
      </c>
    </row>
    <row r="4071" spans="1:5" x14ac:dyDescent="0.25">
      <c r="A4071" s="1">
        <v>43972</v>
      </c>
      <c r="B4071">
        <f>VLOOKUP($A4071,'VXX-Web'!$A$1:$G$10000,2,0)</f>
        <v>135.28</v>
      </c>
      <c r="C4071">
        <f>VLOOKUP($A4071,'VXX-Web'!$A$1:$G$10000,3,0)</f>
        <v>141.520004</v>
      </c>
      <c r="D4071">
        <f>VLOOKUP($A4071,'VXX-Web'!$A$1:$G$10000,4,0)</f>
        <v>133.399992</v>
      </c>
      <c r="E4071">
        <f>VLOOKUP($A4071,'VXX-Web'!$A$1:$G$10000,5,0)</f>
        <v>138.72</v>
      </c>
    </row>
    <row r="4072" spans="1:5" x14ac:dyDescent="0.25">
      <c r="A4072" s="1">
        <v>43973</v>
      </c>
      <c r="B4072">
        <f>VLOOKUP($A4072,'VXX-Web'!$A$1:$G$10000,2,0)</f>
        <v>139.600008</v>
      </c>
      <c r="C4072">
        <f>VLOOKUP($A4072,'VXX-Web'!$A$1:$G$10000,3,0)</f>
        <v>141.72</v>
      </c>
      <c r="D4072">
        <f>VLOOKUP($A4072,'VXX-Web'!$A$1:$G$10000,4,0)</f>
        <v>136.800004</v>
      </c>
      <c r="E4072">
        <f>VLOOKUP($A4072,'VXX-Web'!$A$1:$G$10000,5,0)</f>
        <v>137.399992</v>
      </c>
    </row>
    <row r="4073" spans="1:5" x14ac:dyDescent="0.25">
      <c r="A4073" s="1">
        <v>43977</v>
      </c>
      <c r="B4073">
        <f>VLOOKUP($A4073,'VXX-Web'!$A$1:$G$10000,2,0)</f>
        <v>130.91999999999999</v>
      </c>
      <c r="C4073">
        <f>VLOOKUP($A4073,'VXX-Web'!$A$1:$G$10000,3,0)</f>
        <v>136.41999999999999</v>
      </c>
      <c r="D4073">
        <f>VLOOKUP($A4073,'VXX-Web'!$A$1:$G$10000,4,0)</f>
        <v>130.479996</v>
      </c>
      <c r="E4073">
        <f>VLOOKUP($A4073,'VXX-Web'!$A$1:$G$10000,5,0)</f>
        <v>135.320008</v>
      </c>
    </row>
    <row r="4074" spans="1:5" x14ac:dyDescent="0.25">
      <c r="A4074" s="1">
        <v>43978</v>
      </c>
      <c r="B4074">
        <f>VLOOKUP($A4074,'VXX-Web'!$A$1:$G$10000,2,0)</f>
        <v>131.83999600000001</v>
      </c>
      <c r="C4074">
        <f>VLOOKUP($A4074,'VXX-Web'!$A$1:$G$10000,3,0)</f>
        <v>141.399992</v>
      </c>
      <c r="D4074">
        <f>VLOOKUP($A4074,'VXX-Web'!$A$1:$G$10000,4,0)</f>
        <v>131.58000000000001</v>
      </c>
      <c r="E4074">
        <f>VLOOKUP($A4074,'VXX-Web'!$A$1:$G$10000,5,0)</f>
        <v>132.600008</v>
      </c>
    </row>
    <row r="4075" spans="1:5" x14ac:dyDescent="0.25">
      <c r="A4075" s="1">
        <v>43979</v>
      </c>
      <c r="B4075">
        <f>VLOOKUP($A4075,'VXX-Web'!$A$1:$G$10000,2,0)</f>
        <v>134.240004</v>
      </c>
      <c r="C4075">
        <f>VLOOKUP($A4075,'VXX-Web'!$A$1:$G$10000,3,0)</f>
        <v>139.18400399999999</v>
      </c>
      <c r="D4075">
        <f>VLOOKUP($A4075,'VXX-Web'!$A$1:$G$10000,4,0)</f>
        <v>132.53999200000001</v>
      </c>
      <c r="E4075">
        <f>VLOOKUP($A4075,'VXX-Web'!$A$1:$G$10000,5,0)</f>
        <v>137.91999999999999</v>
      </c>
    </row>
    <row r="4076" spans="1:5" x14ac:dyDescent="0.25">
      <c r="A4076" s="1">
        <v>43980</v>
      </c>
      <c r="B4076">
        <f>VLOOKUP($A4076,'VXX-Web'!$A$1:$G$10000,2,0)</f>
        <v>138.63999999999999</v>
      </c>
      <c r="C4076">
        <f>VLOOKUP($A4076,'VXX-Web'!$A$1:$G$10000,3,0)</f>
        <v>141.16000399999999</v>
      </c>
      <c r="D4076">
        <f>VLOOKUP($A4076,'VXX-Web'!$A$1:$G$10000,4,0)</f>
        <v>132.520004</v>
      </c>
      <c r="E4076">
        <f>VLOOKUP($A4076,'VXX-Web'!$A$1:$G$10000,5,0)</f>
        <v>132.520004</v>
      </c>
    </row>
    <row r="4077" spans="1:5" x14ac:dyDescent="0.25">
      <c r="A4077" s="1">
        <v>43983</v>
      </c>
      <c r="B4077">
        <f>VLOOKUP($A4077,'VXX-Web'!$A$1:$G$10000,2,0)</f>
        <v>136.240004</v>
      </c>
      <c r="C4077">
        <f>VLOOKUP($A4077,'VXX-Web'!$A$1:$G$10000,3,0)</f>
        <v>136.759996</v>
      </c>
      <c r="D4077">
        <f>VLOOKUP($A4077,'VXX-Web'!$A$1:$G$10000,4,0)</f>
        <v>132.91999999999999</v>
      </c>
      <c r="E4077">
        <f>VLOOKUP($A4077,'VXX-Web'!$A$1:$G$10000,5,0)</f>
        <v>133.679992</v>
      </c>
    </row>
    <row r="4078" spans="1:5" x14ac:dyDescent="0.25">
      <c r="A4078" s="1">
        <v>43984</v>
      </c>
      <c r="B4078">
        <f>VLOOKUP($A4078,'VXX-Web'!$A$1:$G$10000,2,0)</f>
        <v>132.88000400000001</v>
      </c>
      <c r="C4078">
        <f>VLOOKUP($A4078,'VXX-Web'!$A$1:$G$10000,3,0)</f>
        <v>134.61199999999999</v>
      </c>
      <c r="D4078">
        <f>VLOOKUP($A4078,'VXX-Web'!$A$1:$G$10000,4,0)</f>
        <v>129.83999600000001</v>
      </c>
      <c r="E4078">
        <f>VLOOKUP($A4078,'VXX-Web'!$A$1:$G$10000,5,0)</f>
        <v>129.96000799999999</v>
      </c>
    </row>
    <row r="4079" spans="1:5" x14ac:dyDescent="0.25">
      <c r="A4079" s="1">
        <v>43985</v>
      </c>
      <c r="B4079">
        <f>VLOOKUP($A4079,'VXX-Web'!$A$1:$G$10000,2,0)</f>
        <v>127.51999600000001</v>
      </c>
      <c r="C4079">
        <f>VLOOKUP($A4079,'VXX-Web'!$A$1:$G$10000,3,0)</f>
        <v>128.16000399999999</v>
      </c>
      <c r="D4079">
        <f>VLOOKUP($A4079,'VXX-Web'!$A$1:$G$10000,4,0)</f>
        <v>123.760004</v>
      </c>
      <c r="E4079">
        <f>VLOOKUP($A4079,'VXX-Web'!$A$1:$G$10000,5,0)</f>
        <v>124.36</v>
      </c>
    </row>
    <row r="4080" spans="1:5" x14ac:dyDescent="0.25">
      <c r="A4080" s="1">
        <v>43986</v>
      </c>
      <c r="B4080">
        <f>VLOOKUP($A4080,'VXX-Web'!$A$1:$G$10000,2,0)</f>
        <v>125.160004</v>
      </c>
      <c r="C4080">
        <f>VLOOKUP($A4080,'VXX-Web'!$A$1:$G$10000,3,0)</f>
        <v>126.32</v>
      </c>
      <c r="D4080">
        <f>VLOOKUP($A4080,'VXX-Web'!$A$1:$G$10000,4,0)</f>
        <v>119.72</v>
      </c>
      <c r="E4080">
        <f>VLOOKUP($A4080,'VXX-Web'!$A$1:$G$10000,5,0)</f>
        <v>123.36</v>
      </c>
    </row>
    <row r="4081" spans="1:5" x14ac:dyDescent="0.25">
      <c r="A4081" s="1">
        <v>43987</v>
      </c>
      <c r="B4081">
        <f>VLOOKUP($A4081,'VXX-Web'!$A$1:$G$10000,2,0)</f>
        <v>115.839996</v>
      </c>
      <c r="C4081">
        <f>VLOOKUP($A4081,'VXX-Web'!$A$1:$G$10000,3,0)</f>
        <v>118.32</v>
      </c>
      <c r="D4081">
        <f>VLOOKUP($A4081,'VXX-Web'!$A$1:$G$10000,4,0)</f>
        <v>115.32</v>
      </c>
      <c r="E4081">
        <f>VLOOKUP($A4081,'VXX-Web'!$A$1:$G$10000,5,0)</f>
        <v>116.68</v>
      </c>
    </row>
    <row r="4082" spans="1:5" x14ac:dyDescent="0.25">
      <c r="A4082" s="1">
        <v>43990</v>
      </c>
      <c r="B4082">
        <f>VLOOKUP($A4082,'VXX-Web'!$A$1:$G$10000,2,0)</f>
        <v>116.08</v>
      </c>
      <c r="C4082">
        <f>VLOOKUP($A4082,'VXX-Web'!$A$1:$G$10000,3,0)</f>
        <v>120.440004</v>
      </c>
      <c r="D4082">
        <f>VLOOKUP($A4082,'VXX-Web'!$A$1:$G$10000,4,0)</f>
        <v>115.839996</v>
      </c>
      <c r="E4082">
        <f>VLOOKUP($A4082,'VXX-Web'!$A$1:$G$10000,5,0)</f>
        <v>119.28</v>
      </c>
    </row>
    <row r="4083" spans="1:5" x14ac:dyDescent="0.25">
      <c r="A4083" s="1">
        <v>43991</v>
      </c>
      <c r="B4083">
        <f>VLOOKUP($A4083,'VXX-Web'!$A$1:$G$10000,2,0)</f>
        <v>122.760004</v>
      </c>
      <c r="C4083">
        <f>VLOOKUP($A4083,'VXX-Web'!$A$1:$G$10000,3,0)</f>
        <v>126.008004</v>
      </c>
      <c r="D4083">
        <f>VLOOKUP($A4083,'VXX-Web'!$A$1:$G$10000,4,0)</f>
        <v>121.839996</v>
      </c>
      <c r="E4083">
        <f>VLOOKUP($A4083,'VXX-Web'!$A$1:$G$10000,5,0)</f>
        <v>125.08</v>
      </c>
    </row>
    <row r="4084" spans="1:5" x14ac:dyDescent="0.25">
      <c r="A4084" s="1">
        <v>43992</v>
      </c>
      <c r="B4084">
        <f>VLOOKUP($A4084,'VXX-Web'!$A$1:$G$10000,2,0)</f>
        <v>126</v>
      </c>
      <c r="C4084">
        <f>VLOOKUP($A4084,'VXX-Web'!$A$1:$G$10000,3,0)</f>
        <v>128.399992</v>
      </c>
      <c r="D4084">
        <f>VLOOKUP($A4084,'VXX-Web'!$A$1:$G$10000,4,0)</f>
        <v>119.6</v>
      </c>
      <c r="E4084">
        <f>VLOOKUP($A4084,'VXX-Web'!$A$1:$G$10000,5,0)</f>
        <v>124.51999600000001</v>
      </c>
    </row>
    <row r="4085" spans="1:5" x14ac:dyDescent="0.25">
      <c r="A4085" s="1">
        <v>43993</v>
      </c>
      <c r="B4085">
        <f>VLOOKUP($A4085,'VXX-Web'!$A$1:$G$10000,2,0)</f>
        <v>138.28</v>
      </c>
      <c r="C4085">
        <f>VLOOKUP($A4085,'VXX-Web'!$A$1:$G$10000,3,0)</f>
        <v>169.199996</v>
      </c>
      <c r="D4085">
        <f>VLOOKUP($A4085,'VXX-Web'!$A$1:$G$10000,4,0)</f>
        <v>132.520004</v>
      </c>
      <c r="E4085">
        <f>VLOOKUP($A4085,'VXX-Web'!$A$1:$G$10000,5,0)</f>
        <v>166.44000399999999</v>
      </c>
    </row>
    <row r="4086" spans="1:5" x14ac:dyDescent="0.25">
      <c r="A4086" s="1">
        <v>43994</v>
      </c>
      <c r="B4086">
        <f>VLOOKUP($A4086,'VXX-Web'!$A$1:$G$10000,2,0)</f>
        <v>153.600008</v>
      </c>
      <c r="C4086">
        <f>VLOOKUP($A4086,'VXX-Web'!$A$1:$G$10000,3,0)</f>
        <v>180.11999599999999</v>
      </c>
      <c r="D4086">
        <f>VLOOKUP($A4086,'VXX-Web'!$A$1:$G$10000,4,0)</f>
        <v>149.679992</v>
      </c>
      <c r="E4086">
        <f>VLOOKUP($A4086,'VXX-Web'!$A$1:$G$10000,5,0)</f>
        <v>154.83999600000001</v>
      </c>
    </row>
    <row r="4087" spans="1:5" x14ac:dyDescent="0.25">
      <c r="A4087" s="1">
        <v>43997</v>
      </c>
      <c r="B4087">
        <f>VLOOKUP($A4087,'VXX-Web'!$A$1:$G$10000,2,0)</f>
        <v>168.88000400000001</v>
      </c>
      <c r="C4087">
        <f>VLOOKUP($A4087,'VXX-Web'!$A$1:$G$10000,3,0)</f>
        <v>174.479996</v>
      </c>
      <c r="D4087">
        <f>VLOOKUP($A4087,'VXX-Web'!$A$1:$G$10000,4,0)</f>
        <v>149.479996</v>
      </c>
      <c r="E4087">
        <f>VLOOKUP($A4087,'VXX-Web'!$A$1:$G$10000,5,0)</f>
        <v>150.88000400000001</v>
      </c>
    </row>
    <row r="4088" spans="1:5" x14ac:dyDescent="0.25">
      <c r="A4088" s="1">
        <v>43998</v>
      </c>
      <c r="B4088">
        <f>VLOOKUP($A4088,'VXX-Web'!$A$1:$G$10000,2,0)</f>
        <v>141.11999599999999</v>
      </c>
      <c r="C4088">
        <f>VLOOKUP($A4088,'VXX-Web'!$A$1:$G$10000,3,0)</f>
        <v>156.04800399999999</v>
      </c>
      <c r="D4088">
        <f>VLOOKUP($A4088,'VXX-Web'!$A$1:$G$10000,4,0)</f>
        <v>139.96000799999999</v>
      </c>
      <c r="E4088">
        <f>VLOOKUP($A4088,'VXX-Web'!$A$1:$G$10000,5,0)</f>
        <v>147.479996</v>
      </c>
    </row>
    <row r="4089" spans="1:5" x14ac:dyDescent="0.25">
      <c r="A4089" s="1">
        <v>43999</v>
      </c>
      <c r="B4089">
        <f>VLOOKUP($A4089,'VXX-Web'!$A$1:$G$10000,2,0)</f>
        <v>146.320008</v>
      </c>
      <c r="C4089">
        <f>VLOOKUP($A4089,'VXX-Web'!$A$1:$G$10000,3,0)</f>
        <v>152.08000000000001</v>
      </c>
      <c r="D4089">
        <f>VLOOKUP($A4089,'VXX-Web'!$A$1:$G$10000,4,0)</f>
        <v>145.600008</v>
      </c>
      <c r="E4089">
        <f>VLOOKUP($A4089,'VXX-Web'!$A$1:$G$10000,5,0)</f>
        <v>147.91999999999999</v>
      </c>
    </row>
    <row r="4090" spans="1:5" x14ac:dyDescent="0.25">
      <c r="A4090" s="1">
        <v>44000</v>
      </c>
      <c r="B4090">
        <f>VLOOKUP($A4090,'VXX-Web'!$A$1:$G$10000,2,0)</f>
        <v>150.16000399999999</v>
      </c>
      <c r="C4090">
        <f>VLOOKUP($A4090,'VXX-Web'!$A$1:$G$10000,3,0)</f>
        <v>151.72</v>
      </c>
      <c r="D4090">
        <f>VLOOKUP($A4090,'VXX-Web'!$A$1:$G$10000,4,0)</f>
        <v>145.11999599999999</v>
      </c>
      <c r="E4090">
        <f>VLOOKUP($A4090,'VXX-Web'!$A$1:$G$10000,5,0)</f>
        <v>145.240004</v>
      </c>
    </row>
    <row r="4091" spans="1:5" x14ac:dyDescent="0.25">
      <c r="A4091" s="1">
        <v>44001</v>
      </c>
      <c r="B4091">
        <f>VLOOKUP($A4091,'VXX-Web'!$A$1:$G$10000,2,0)</f>
        <v>141.759996</v>
      </c>
      <c r="C4091">
        <f>VLOOKUP($A4091,'VXX-Web'!$A$1:$G$10000,3,0)</f>
        <v>152.520004</v>
      </c>
      <c r="D4091">
        <f>VLOOKUP($A4091,'VXX-Web'!$A$1:$G$10000,4,0)</f>
        <v>140.600008</v>
      </c>
      <c r="E4091">
        <f>VLOOKUP($A4091,'VXX-Web'!$A$1:$G$10000,5,0)</f>
        <v>147.55999600000001</v>
      </c>
    </row>
    <row r="4092" spans="1:5" x14ac:dyDescent="0.25">
      <c r="A4092" s="1">
        <v>44004</v>
      </c>
      <c r="B4092">
        <f>VLOOKUP($A4092,'VXX-Web'!$A$1:$G$10000,2,0)</f>
        <v>148.600008</v>
      </c>
      <c r="C4092">
        <f>VLOOKUP($A4092,'VXX-Web'!$A$1:$G$10000,3,0)</f>
        <v>150.55999600000001</v>
      </c>
      <c r="D4092">
        <f>VLOOKUP($A4092,'VXX-Web'!$A$1:$G$10000,4,0)</f>
        <v>139.91999999999999</v>
      </c>
      <c r="E4092">
        <f>VLOOKUP($A4092,'VXX-Web'!$A$1:$G$10000,5,0)</f>
        <v>140.36000000000001</v>
      </c>
    </row>
    <row r="4093" spans="1:5" x14ac:dyDescent="0.25">
      <c r="A4093" s="1">
        <v>44005</v>
      </c>
      <c r="B4093">
        <f>VLOOKUP($A4093,'VXX-Web'!$A$1:$G$10000,2,0)</f>
        <v>134.08000000000001</v>
      </c>
      <c r="C4093">
        <f>VLOOKUP($A4093,'VXX-Web'!$A$1:$G$10000,3,0)</f>
        <v>138.83999600000001</v>
      </c>
      <c r="D4093">
        <f>VLOOKUP($A4093,'VXX-Web'!$A$1:$G$10000,4,0)</f>
        <v>133.67199600000001</v>
      </c>
      <c r="E4093">
        <f>VLOOKUP($A4093,'VXX-Web'!$A$1:$G$10000,5,0)</f>
        <v>137.800004</v>
      </c>
    </row>
    <row r="4094" spans="1:5" x14ac:dyDescent="0.25">
      <c r="A4094" s="1">
        <v>44006</v>
      </c>
      <c r="B4094">
        <f>VLOOKUP($A4094,'VXX-Web'!$A$1:$G$10000,2,0)</f>
        <v>142.800004</v>
      </c>
      <c r="C4094">
        <f>VLOOKUP($A4094,'VXX-Web'!$A$1:$G$10000,3,0)</f>
        <v>153.36000000000001</v>
      </c>
      <c r="D4094">
        <f>VLOOKUP($A4094,'VXX-Web'!$A$1:$G$10000,4,0)</f>
        <v>138.759996</v>
      </c>
      <c r="E4094">
        <f>VLOOKUP($A4094,'VXX-Web'!$A$1:$G$10000,5,0)</f>
        <v>146.88000400000001</v>
      </c>
    </row>
    <row r="4095" spans="1:5" x14ac:dyDescent="0.25">
      <c r="A4095" s="1">
        <v>44007</v>
      </c>
      <c r="B4095">
        <f>VLOOKUP($A4095,'VXX-Web'!$A$1:$G$10000,2,0)</f>
        <v>149.320008</v>
      </c>
      <c r="C4095">
        <f>VLOOKUP($A4095,'VXX-Web'!$A$1:$G$10000,3,0)</f>
        <v>152.520004</v>
      </c>
      <c r="D4095">
        <f>VLOOKUP($A4095,'VXX-Web'!$A$1:$G$10000,4,0)</f>
        <v>141</v>
      </c>
      <c r="E4095">
        <f>VLOOKUP($A4095,'VXX-Web'!$A$1:$G$10000,5,0)</f>
        <v>141.55999600000001</v>
      </c>
    </row>
    <row r="4096" spans="1:5" x14ac:dyDescent="0.25">
      <c r="A4096" s="1">
        <v>44008</v>
      </c>
      <c r="B4096">
        <f>VLOOKUP($A4096,'VXX-Web'!$A$1:$G$10000,2,0)</f>
        <v>141.800004</v>
      </c>
      <c r="C4096">
        <f>VLOOKUP($A4096,'VXX-Web'!$A$1:$G$10000,3,0)</f>
        <v>151.72</v>
      </c>
      <c r="D4096">
        <f>VLOOKUP($A4096,'VXX-Web'!$A$1:$G$10000,4,0)</f>
        <v>141.28</v>
      </c>
      <c r="E4096">
        <f>VLOOKUP($A4096,'VXX-Web'!$A$1:$G$10000,5,0)</f>
        <v>150</v>
      </c>
    </row>
    <row r="4097" spans="1:5" x14ac:dyDescent="0.25">
      <c r="A4097" s="1">
        <v>44011</v>
      </c>
      <c r="B4097">
        <f>VLOOKUP($A4097,'VXX-Web'!$A$1:$G$10000,2,0)</f>
        <v>147.520004</v>
      </c>
      <c r="C4097">
        <f>VLOOKUP($A4097,'VXX-Web'!$A$1:$G$10000,3,0)</f>
        <v>152.392</v>
      </c>
      <c r="D4097">
        <f>VLOOKUP($A4097,'VXX-Web'!$A$1:$G$10000,4,0)</f>
        <v>142.479996</v>
      </c>
      <c r="E4097">
        <f>VLOOKUP($A4097,'VXX-Web'!$A$1:$G$10000,5,0)</f>
        <v>142.72</v>
      </c>
    </row>
    <row r="4098" spans="1:5" x14ac:dyDescent="0.25">
      <c r="A4098" s="1">
        <v>44012</v>
      </c>
      <c r="B4098">
        <f>VLOOKUP($A4098,'VXX-Web'!$A$1:$G$10000,2,0)</f>
        <v>143.983992</v>
      </c>
      <c r="C4098">
        <f>VLOOKUP($A4098,'VXX-Web'!$A$1:$G$10000,3,0)</f>
        <v>144.395996</v>
      </c>
      <c r="D4098">
        <f>VLOOKUP($A4098,'VXX-Web'!$A$1:$G$10000,4,0)</f>
        <v>134.399992</v>
      </c>
      <c r="E4098">
        <f>VLOOKUP($A4098,'VXX-Web'!$A$1:$G$10000,5,0)</f>
        <v>135.800004</v>
      </c>
    </row>
    <row r="4099" spans="1:5" x14ac:dyDescent="0.25">
      <c r="A4099" s="1">
        <v>44013</v>
      </c>
      <c r="B4099">
        <f>VLOOKUP($A4099,'VXX-Web'!$A$1:$G$10000,2,0)</f>
        <v>133.479996</v>
      </c>
      <c r="C4099">
        <f>VLOOKUP($A4099,'VXX-Web'!$A$1:$G$10000,3,0)</f>
        <v>135.63999999999999</v>
      </c>
      <c r="D4099">
        <f>VLOOKUP($A4099,'VXX-Web'!$A$1:$G$10000,4,0)</f>
        <v>130.63999999999999</v>
      </c>
      <c r="E4099">
        <f>VLOOKUP($A4099,'VXX-Web'!$A$1:$G$10000,5,0)</f>
        <v>131.55999600000001</v>
      </c>
    </row>
    <row r="4100" spans="1:5" x14ac:dyDescent="0.25">
      <c r="A4100" s="1">
        <v>44014</v>
      </c>
      <c r="B4100">
        <f>VLOOKUP($A4100,'VXX-Web'!$A$1:$G$10000,2,0)</f>
        <v>126.199996</v>
      </c>
      <c r="C4100">
        <f>VLOOKUP($A4100,'VXX-Web'!$A$1:$G$10000,3,0)</f>
        <v>130.320008</v>
      </c>
      <c r="D4100">
        <f>VLOOKUP($A4100,'VXX-Web'!$A$1:$G$10000,4,0)</f>
        <v>124.12000399999999</v>
      </c>
      <c r="E4100">
        <f>VLOOKUP($A4100,'VXX-Web'!$A$1:$G$10000,5,0)</f>
        <v>129.28</v>
      </c>
    </row>
    <row r="4101" spans="1:5" x14ac:dyDescent="0.25">
      <c r="A4101" s="1">
        <v>44018</v>
      </c>
      <c r="B4101">
        <f>VLOOKUP($A4101,'VXX-Web'!$A$1:$G$10000,2,0)</f>
        <v>125.08</v>
      </c>
      <c r="C4101">
        <f>VLOOKUP($A4101,'VXX-Web'!$A$1:$G$10000,3,0)</f>
        <v>130.61999599999999</v>
      </c>
      <c r="D4101">
        <f>VLOOKUP($A4101,'VXX-Web'!$A$1:$G$10000,4,0)</f>
        <v>124.760004</v>
      </c>
      <c r="E4101">
        <f>VLOOKUP($A4101,'VXX-Web'!$A$1:$G$10000,5,0)</f>
        <v>129.11999599999999</v>
      </c>
    </row>
    <row r="4102" spans="1:5" x14ac:dyDescent="0.25">
      <c r="A4102" s="1">
        <v>44019</v>
      </c>
      <c r="B4102">
        <f>VLOOKUP($A4102,'VXX-Web'!$A$1:$G$10000,2,0)</f>
        <v>130.199996</v>
      </c>
      <c r="C4102">
        <f>VLOOKUP($A4102,'VXX-Web'!$A$1:$G$10000,3,0)</f>
        <v>134</v>
      </c>
      <c r="D4102">
        <f>VLOOKUP($A4102,'VXX-Web'!$A$1:$G$10000,4,0)</f>
        <v>126.660004</v>
      </c>
      <c r="E4102">
        <f>VLOOKUP($A4102,'VXX-Web'!$A$1:$G$10000,5,0)</f>
        <v>133.55999600000001</v>
      </c>
    </row>
    <row r="4103" spans="1:5" x14ac:dyDescent="0.25">
      <c r="A4103" s="1">
        <v>44020</v>
      </c>
      <c r="B4103">
        <f>VLOOKUP($A4103,'VXX-Web'!$A$1:$G$10000,2,0)</f>
        <v>131.55999600000001</v>
      </c>
      <c r="C4103">
        <f>VLOOKUP($A4103,'VXX-Web'!$A$1:$G$10000,3,0)</f>
        <v>135.83999600000001</v>
      </c>
      <c r="D4103">
        <f>VLOOKUP($A4103,'VXX-Web'!$A$1:$G$10000,4,0)</f>
        <v>129.83999600000001</v>
      </c>
      <c r="E4103">
        <f>VLOOKUP($A4103,'VXX-Web'!$A$1:$G$10000,5,0)</f>
        <v>130.199996</v>
      </c>
    </row>
    <row r="4104" spans="1:5" x14ac:dyDescent="0.25">
      <c r="A4104" s="1">
        <v>44021</v>
      </c>
      <c r="B4104">
        <f>VLOOKUP($A4104,'VXX-Web'!$A$1:$G$10000,2,0)</f>
        <v>130.36000000000001</v>
      </c>
      <c r="C4104">
        <f>VLOOKUP($A4104,'VXX-Web'!$A$1:$G$10000,3,0)</f>
        <v>138.03999200000001</v>
      </c>
      <c r="D4104">
        <f>VLOOKUP($A4104,'VXX-Web'!$A$1:$G$10000,4,0)</f>
        <v>129.320008</v>
      </c>
      <c r="E4104">
        <f>VLOOKUP($A4104,'VXX-Web'!$A$1:$G$10000,5,0)</f>
        <v>132.240004</v>
      </c>
    </row>
    <row r="4105" spans="1:5" x14ac:dyDescent="0.25">
      <c r="A4105" s="1">
        <v>44022</v>
      </c>
      <c r="B4105">
        <f>VLOOKUP($A4105,'VXX-Web'!$A$1:$G$10000,2,0)</f>
        <v>133.11999599999999</v>
      </c>
      <c r="C4105">
        <f>VLOOKUP($A4105,'VXX-Web'!$A$1:$G$10000,3,0)</f>
        <v>135.912004</v>
      </c>
      <c r="D4105">
        <f>VLOOKUP($A4105,'VXX-Web'!$A$1:$G$10000,4,0)</f>
        <v>128.520004</v>
      </c>
      <c r="E4105">
        <f>VLOOKUP($A4105,'VXX-Web'!$A$1:$G$10000,5,0)</f>
        <v>128.600008</v>
      </c>
    </row>
    <row r="4106" spans="1:5" x14ac:dyDescent="0.25">
      <c r="A4106" s="1">
        <v>44025</v>
      </c>
      <c r="B4106">
        <f>VLOOKUP($A4106,'VXX-Web'!$A$1:$G$10000,2,0)</f>
        <v>127.239996</v>
      </c>
      <c r="C4106">
        <f>VLOOKUP($A4106,'VXX-Web'!$A$1:$G$10000,3,0)</f>
        <v>141.55999600000001</v>
      </c>
      <c r="D4106">
        <f>VLOOKUP($A4106,'VXX-Web'!$A$1:$G$10000,4,0)</f>
        <v>126.92</v>
      </c>
      <c r="E4106">
        <f>VLOOKUP($A4106,'VXX-Web'!$A$1:$G$10000,5,0)</f>
        <v>140.96000799999999</v>
      </c>
    </row>
    <row r="4107" spans="1:5" x14ac:dyDescent="0.25">
      <c r="A4107" s="1">
        <v>44026</v>
      </c>
      <c r="B4107">
        <f>VLOOKUP($A4107,'VXX-Web'!$A$1:$G$10000,2,0)</f>
        <v>141.08000000000001</v>
      </c>
      <c r="C4107">
        <f>VLOOKUP($A4107,'VXX-Web'!$A$1:$G$10000,3,0)</f>
        <v>144.03999200000001</v>
      </c>
      <c r="D4107">
        <f>VLOOKUP($A4107,'VXX-Web'!$A$1:$G$10000,4,0)</f>
        <v>132.479996</v>
      </c>
      <c r="E4107">
        <f>VLOOKUP($A4107,'VXX-Web'!$A$1:$G$10000,5,0)</f>
        <v>132.83999600000001</v>
      </c>
    </row>
    <row r="4108" spans="1:5" x14ac:dyDescent="0.25">
      <c r="A4108" s="1">
        <v>44027</v>
      </c>
      <c r="B4108">
        <f>VLOOKUP($A4108,'VXX-Web'!$A$1:$G$10000,2,0)</f>
        <v>128.88000400000001</v>
      </c>
      <c r="C4108">
        <f>VLOOKUP($A4108,'VXX-Web'!$A$1:$G$10000,3,0)</f>
        <v>134.72</v>
      </c>
      <c r="D4108">
        <f>VLOOKUP($A4108,'VXX-Web'!$A$1:$G$10000,4,0)</f>
        <v>128.520004</v>
      </c>
      <c r="E4108">
        <f>VLOOKUP($A4108,'VXX-Web'!$A$1:$G$10000,5,0)</f>
        <v>129.03999200000001</v>
      </c>
    </row>
    <row r="4109" spans="1:5" x14ac:dyDescent="0.25">
      <c r="A4109" s="1">
        <v>44028</v>
      </c>
      <c r="B4109">
        <f>VLOOKUP($A4109,'VXX-Web'!$A$1:$G$10000,2,0)</f>
        <v>132.28</v>
      </c>
      <c r="C4109">
        <f>VLOOKUP($A4109,'VXX-Web'!$A$1:$G$10000,3,0)</f>
        <v>132.28</v>
      </c>
      <c r="D4109">
        <f>VLOOKUP($A4109,'VXX-Web'!$A$1:$G$10000,4,0)</f>
        <v>126.4</v>
      </c>
      <c r="E4109">
        <f>VLOOKUP($A4109,'VXX-Web'!$A$1:$G$10000,5,0)</f>
        <v>127.04</v>
      </c>
    </row>
    <row r="4110" spans="1:5" x14ac:dyDescent="0.25">
      <c r="A4110" s="1">
        <v>44029</v>
      </c>
      <c r="B4110">
        <f>VLOOKUP($A4110,'VXX-Web'!$A$1:$G$10000,2,0)</f>
        <v>125.72</v>
      </c>
      <c r="C4110">
        <f>VLOOKUP($A4110,'VXX-Web'!$A$1:$G$10000,3,0)</f>
        <v>126.92</v>
      </c>
      <c r="D4110">
        <f>VLOOKUP($A4110,'VXX-Web'!$A$1:$G$10000,4,0)</f>
        <v>122.28</v>
      </c>
      <c r="E4110">
        <f>VLOOKUP($A4110,'VXX-Web'!$A$1:$G$10000,5,0)</f>
        <v>122.48000399999999</v>
      </c>
    </row>
    <row r="4111" spans="1:5" x14ac:dyDescent="0.25">
      <c r="A4111" s="1">
        <v>44032</v>
      </c>
      <c r="B4111">
        <f>VLOOKUP($A4111,'VXX-Web'!$A$1:$G$10000,2,0)</f>
        <v>120.87999600000001</v>
      </c>
      <c r="C4111">
        <f>VLOOKUP($A4111,'VXX-Web'!$A$1:$G$10000,3,0)</f>
        <v>121.559996</v>
      </c>
      <c r="D4111">
        <f>VLOOKUP($A4111,'VXX-Web'!$A$1:$G$10000,4,0)</f>
        <v>114.92</v>
      </c>
      <c r="E4111">
        <f>VLOOKUP($A4111,'VXX-Web'!$A$1:$G$10000,5,0)</f>
        <v>116.92</v>
      </c>
    </row>
    <row r="4112" spans="1:5" x14ac:dyDescent="0.25">
      <c r="A4112" s="1">
        <v>44033</v>
      </c>
      <c r="B4112">
        <f>VLOOKUP($A4112,'VXX-Web'!$A$1:$G$10000,2,0)</f>
        <v>114</v>
      </c>
      <c r="C4112">
        <f>VLOOKUP($A4112,'VXX-Web'!$A$1:$G$10000,3,0)</f>
        <v>119.4</v>
      </c>
      <c r="D4112">
        <f>VLOOKUP($A4112,'VXX-Web'!$A$1:$G$10000,4,0)</f>
        <v>112.6</v>
      </c>
      <c r="E4112">
        <f>VLOOKUP($A4112,'VXX-Web'!$A$1:$G$10000,5,0)</f>
        <v>117.96</v>
      </c>
    </row>
    <row r="4113" spans="1:5" x14ac:dyDescent="0.25">
      <c r="A4113" s="1">
        <v>44034</v>
      </c>
      <c r="B4113">
        <f>VLOOKUP($A4113,'VXX-Web'!$A$1:$G$10000,2,0)</f>
        <v>118.6</v>
      </c>
      <c r="C4113">
        <f>VLOOKUP($A4113,'VXX-Web'!$A$1:$G$10000,3,0)</f>
        <v>120.364</v>
      </c>
      <c r="D4113">
        <f>VLOOKUP($A4113,'VXX-Web'!$A$1:$G$10000,4,0)</f>
        <v>116.51999600000001</v>
      </c>
      <c r="E4113">
        <f>VLOOKUP($A4113,'VXX-Web'!$A$1:$G$10000,5,0)</f>
        <v>116.64</v>
      </c>
    </row>
    <row r="4114" spans="1:5" x14ac:dyDescent="0.25">
      <c r="A4114" s="1">
        <v>44035</v>
      </c>
      <c r="B4114">
        <f>VLOOKUP($A4114,'VXX-Web'!$A$1:$G$10000,2,0)</f>
        <v>115.6</v>
      </c>
      <c r="C4114">
        <f>VLOOKUP($A4114,'VXX-Web'!$A$1:$G$10000,3,0)</f>
        <v>122.72</v>
      </c>
      <c r="D4114">
        <f>VLOOKUP($A4114,'VXX-Web'!$A$1:$G$10000,4,0)</f>
        <v>114.800004</v>
      </c>
      <c r="E4114">
        <f>VLOOKUP($A4114,'VXX-Web'!$A$1:$G$10000,5,0)</f>
        <v>120.28</v>
      </c>
    </row>
    <row r="4115" spans="1:5" x14ac:dyDescent="0.25">
      <c r="A4115" s="1">
        <v>44036</v>
      </c>
      <c r="B4115">
        <f>VLOOKUP($A4115,'VXX-Web'!$A$1:$G$10000,2,0)</f>
        <v>124.08</v>
      </c>
      <c r="C4115">
        <f>VLOOKUP($A4115,'VXX-Web'!$A$1:$G$10000,3,0)</f>
        <v>125.82</v>
      </c>
      <c r="D4115">
        <f>VLOOKUP($A4115,'VXX-Web'!$A$1:$G$10000,4,0)</f>
        <v>120.559996</v>
      </c>
      <c r="E4115">
        <f>VLOOKUP($A4115,'VXX-Web'!$A$1:$G$10000,5,0)</f>
        <v>120.68</v>
      </c>
    </row>
    <row r="4116" spans="1:5" x14ac:dyDescent="0.25">
      <c r="A4116" s="1">
        <v>44039</v>
      </c>
      <c r="B4116">
        <f>VLOOKUP($A4116,'VXX-Web'!$A$1:$G$10000,2,0)</f>
        <v>119.160004</v>
      </c>
      <c r="C4116">
        <f>VLOOKUP($A4116,'VXX-Web'!$A$1:$G$10000,3,0)</f>
        <v>120.739996</v>
      </c>
      <c r="D4116">
        <f>VLOOKUP($A4116,'VXX-Web'!$A$1:$G$10000,4,0)</f>
        <v>117.08</v>
      </c>
      <c r="E4116">
        <f>VLOOKUP($A4116,'VXX-Web'!$A$1:$G$10000,5,0)</f>
        <v>117.36</v>
      </c>
    </row>
    <row r="4117" spans="1:5" x14ac:dyDescent="0.25">
      <c r="A4117" s="1">
        <v>44040</v>
      </c>
      <c r="B4117">
        <f>VLOOKUP($A4117,'VXX-Web'!$A$1:$G$10000,2,0)</f>
        <v>117.32</v>
      </c>
      <c r="C4117">
        <f>VLOOKUP($A4117,'VXX-Web'!$A$1:$G$10000,3,0)</f>
        <v>118.32</v>
      </c>
      <c r="D4117">
        <f>VLOOKUP($A4117,'VXX-Web'!$A$1:$G$10000,4,0)</f>
        <v>112.92</v>
      </c>
      <c r="E4117">
        <f>VLOOKUP($A4117,'VXX-Web'!$A$1:$G$10000,5,0)</f>
        <v>116.68</v>
      </c>
    </row>
    <row r="4118" spans="1:5" x14ac:dyDescent="0.25">
      <c r="A4118" s="1">
        <v>44041</v>
      </c>
      <c r="B4118">
        <f>VLOOKUP($A4118,'VXX-Web'!$A$1:$G$10000,2,0)</f>
        <v>115.08</v>
      </c>
      <c r="C4118">
        <f>VLOOKUP($A4118,'VXX-Web'!$A$1:$G$10000,3,0)</f>
        <v>116.36</v>
      </c>
      <c r="D4118">
        <f>VLOOKUP($A4118,'VXX-Web'!$A$1:$G$10000,4,0)</f>
        <v>113.68</v>
      </c>
      <c r="E4118">
        <f>VLOOKUP($A4118,'VXX-Web'!$A$1:$G$10000,5,0)</f>
        <v>114.28</v>
      </c>
    </row>
    <row r="4119" spans="1:5" x14ac:dyDescent="0.25">
      <c r="A4119" s="1">
        <v>44042</v>
      </c>
      <c r="B4119">
        <f>VLOOKUP($A4119,'VXX-Web'!$A$1:$G$10000,2,0)</f>
        <v>119.440004</v>
      </c>
      <c r="C4119">
        <f>VLOOKUP($A4119,'VXX-Web'!$A$1:$G$10000,3,0)</f>
        <v>125.08</v>
      </c>
      <c r="D4119">
        <f>VLOOKUP($A4119,'VXX-Web'!$A$1:$G$10000,4,0)</f>
        <v>116</v>
      </c>
      <c r="E4119">
        <f>VLOOKUP($A4119,'VXX-Web'!$A$1:$G$10000,5,0)</f>
        <v>116.800004</v>
      </c>
    </row>
    <row r="4120" spans="1:5" x14ac:dyDescent="0.25">
      <c r="A4120" s="1">
        <v>44043</v>
      </c>
      <c r="B4120">
        <f>VLOOKUP($A4120,'VXX-Web'!$A$1:$G$10000,2,0)</f>
        <v>113.68</v>
      </c>
      <c r="C4120">
        <f>VLOOKUP($A4120,'VXX-Web'!$A$1:$G$10000,3,0)</f>
        <v>119.72</v>
      </c>
      <c r="D4120">
        <f>VLOOKUP($A4120,'VXX-Web'!$A$1:$G$10000,4,0)</f>
        <v>113.51999600000001</v>
      </c>
      <c r="E4120">
        <f>VLOOKUP($A4120,'VXX-Web'!$A$1:$G$10000,5,0)</f>
        <v>114.08</v>
      </c>
    </row>
    <row r="4121" spans="1:5" x14ac:dyDescent="0.25">
      <c r="A4121" s="1">
        <v>44046</v>
      </c>
      <c r="B4121">
        <f>VLOOKUP($A4121,'VXX-Web'!$A$1:$G$10000,2,0)</f>
        <v>113.239996</v>
      </c>
      <c r="C4121">
        <f>VLOOKUP($A4121,'VXX-Web'!$A$1:$G$10000,3,0)</f>
        <v>115.03199600000001</v>
      </c>
      <c r="D4121">
        <f>VLOOKUP($A4121,'VXX-Web'!$A$1:$G$10000,4,0)</f>
        <v>112.440004</v>
      </c>
      <c r="E4121">
        <f>VLOOKUP($A4121,'VXX-Web'!$A$1:$G$10000,5,0)</f>
        <v>113.839996</v>
      </c>
    </row>
    <row r="4122" spans="1:5" x14ac:dyDescent="0.25">
      <c r="A4122" s="1">
        <v>44047</v>
      </c>
      <c r="B4122">
        <f>VLOOKUP($A4122,'VXX-Web'!$A$1:$G$10000,2,0)</f>
        <v>113.440004</v>
      </c>
      <c r="C4122">
        <f>VLOOKUP($A4122,'VXX-Web'!$A$1:$G$10000,3,0)</f>
        <v>113.440004</v>
      </c>
      <c r="D4122">
        <f>VLOOKUP($A4122,'VXX-Web'!$A$1:$G$10000,4,0)</f>
        <v>110.12000399999999</v>
      </c>
      <c r="E4122">
        <f>VLOOKUP($A4122,'VXX-Web'!$A$1:$G$10000,5,0)</f>
        <v>110.48000399999999</v>
      </c>
    </row>
    <row r="4123" spans="1:5" x14ac:dyDescent="0.25">
      <c r="A4123" s="1">
        <v>44048</v>
      </c>
      <c r="B4123">
        <f>VLOOKUP($A4123,'VXX-Web'!$A$1:$G$10000,2,0)</f>
        <v>108.72</v>
      </c>
      <c r="C4123">
        <f>VLOOKUP($A4123,'VXX-Web'!$A$1:$G$10000,3,0)</f>
        <v>110.32</v>
      </c>
      <c r="D4123">
        <f>VLOOKUP($A4123,'VXX-Web'!$A$1:$G$10000,4,0)</f>
        <v>107.800004</v>
      </c>
      <c r="E4123">
        <f>VLOOKUP($A4123,'VXX-Web'!$A$1:$G$10000,5,0)</f>
        <v>108.160004</v>
      </c>
    </row>
    <row r="4124" spans="1:5" x14ac:dyDescent="0.25">
      <c r="A4124" s="1">
        <v>44049</v>
      </c>
      <c r="B4124">
        <f>VLOOKUP($A4124,'VXX-Web'!$A$1:$G$10000,2,0)</f>
        <v>108.440004</v>
      </c>
      <c r="C4124">
        <f>VLOOKUP($A4124,'VXX-Web'!$A$1:$G$10000,3,0)</f>
        <v>109.32</v>
      </c>
      <c r="D4124">
        <f>VLOOKUP($A4124,'VXX-Web'!$A$1:$G$10000,4,0)</f>
        <v>106.6</v>
      </c>
      <c r="E4124">
        <f>VLOOKUP($A4124,'VXX-Web'!$A$1:$G$10000,5,0)</f>
        <v>106.96</v>
      </c>
    </row>
    <row r="4125" spans="1:5" x14ac:dyDescent="0.25">
      <c r="A4125" s="1">
        <v>44050</v>
      </c>
      <c r="B4125">
        <f>VLOOKUP($A4125,'VXX-Web'!$A$1:$G$10000,2,0)</f>
        <v>108.239996</v>
      </c>
      <c r="C4125">
        <f>VLOOKUP($A4125,'VXX-Web'!$A$1:$G$10000,3,0)</f>
        <v>108.559996</v>
      </c>
      <c r="D4125">
        <f>VLOOKUP($A4125,'VXX-Web'!$A$1:$G$10000,4,0)</f>
        <v>105.08</v>
      </c>
      <c r="E4125">
        <f>VLOOKUP($A4125,'VXX-Web'!$A$1:$G$10000,5,0)</f>
        <v>106.12000399999999</v>
      </c>
    </row>
    <row r="4126" spans="1:5" x14ac:dyDescent="0.25">
      <c r="A4126" s="1">
        <v>44053</v>
      </c>
      <c r="B4126">
        <f>VLOOKUP($A4126,'VXX-Web'!$A$1:$G$10000,2,0)</f>
        <v>104.559996</v>
      </c>
      <c r="C4126">
        <f>VLOOKUP($A4126,'VXX-Web'!$A$1:$G$10000,3,0)</f>
        <v>106.199996</v>
      </c>
      <c r="D4126">
        <f>VLOOKUP($A4126,'VXX-Web'!$A$1:$G$10000,4,0)</f>
        <v>102.64</v>
      </c>
      <c r="E4126">
        <f>VLOOKUP($A4126,'VXX-Web'!$A$1:$G$10000,5,0)</f>
        <v>103</v>
      </c>
    </row>
    <row r="4127" spans="1:5" x14ac:dyDescent="0.25">
      <c r="A4127" s="1">
        <v>44054</v>
      </c>
      <c r="B4127">
        <f>VLOOKUP($A4127,'VXX-Web'!$A$1:$G$10000,2,0)</f>
        <v>100.6</v>
      </c>
      <c r="C4127">
        <f>VLOOKUP($A4127,'VXX-Web'!$A$1:$G$10000,3,0)</f>
        <v>108.559996</v>
      </c>
      <c r="D4127">
        <f>VLOOKUP($A4127,'VXX-Web'!$A$1:$G$10000,4,0)</f>
        <v>100.12000399999999</v>
      </c>
      <c r="E4127">
        <f>VLOOKUP($A4127,'VXX-Web'!$A$1:$G$10000,5,0)</f>
        <v>107.800004</v>
      </c>
    </row>
    <row r="4128" spans="1:5" x14ac:dyDescent="0.25">
      <c r="A4128" s="1">
        <v>44055</v>
      </c>
      <c r="B4128">
        <f>VLOOKUP($A4128,'VXX-Web'!$A$1:$G$10000,2,0)</f>
        <v>103.72</v>
      </c>
      <c r="C4128">
        <f>VLOOKUP($A4128,'VXX-Web'!$A$1:$G$10000,3,0)</f>
        <v>104.12000399999999</v>
      </c>
      <c r="D4128">
        <f>VLOOKUP($A4128,'VXX-Web'!$A$1:$G$10000,4,0)</f>
        <v>101.260004</v>
      </c>
      <c r="E4128">
        <f>VLOOKUP($A4128,'VXX-Web'!$A$1:$G$10000,5,0)</f>
        <v>102.12000399999999</v>
      </c>
    </row>
    <row r="4129" spans="1:5" x14ac:dyDescent="0.25">
      <c r="A4129" s="1">
        <v>44056</v>
      </c>
      <c r="B4129">
        <f>VLOOKUP($A4129,'VXX-Web'!$A$1:$G$10000,2,0)</f>
        <v>102.68</v>
      </c>
      <c r="C4129">
        <f>VLOOKUP($A4129,'VXX-Web'!$A$1:$G$10000,3,0)</f>
        <v>103.4</v>
      </c>
      <c r="D4129">
        <f>VLOOKUP($A4129,'VXX-Web'!$A$1:$G$10000,4,0)</f>
        <v>99.6</v>
      </c>
      <c r="E4129">
        <f>VLOOKUP($A4129,'VXX-Web'!$A$1:$G$10000,5,0)</f>
        <v>102.04</v>
      </c>
    </row>
    <row r="4130" spans="1:5" x14ac:dyDescent="0.25">
      <c r="A4130" s="1">
        <v>44057</v>
      </c>
      <c r="B4130">
        <f>VLOOKUP($A4130,'VXX-Web'!$A$1:$G$10000,2,0)</f>
        <v>102.92</v>
      </c>
      <c r="C4130">
        <f>VLOOKUP($A4130,'VXX-Web'!$A$1:$G$10000,3,0)</f>
        <v>103.760004</v>
      </c>
      <c r="D4130">
        <f>VLOOKUP($A4130,'VXX-Web'!$A$1:$G$10000,4,0)</f>
        <v>101.239996</v>
      </c>
      <c r="E4130">
        <f>VLOOKUP($A4130,'VXX-Web'!$A$1:$G$10000,5,0)</f>
        <v>101.760004</v>
      </c>
    </row>
    <row r="4131" spans="1:5" x14ac:dyDescent="0.25">
      <c r="A4131" s="1">
        <v>44060</v>
      </c>
      <c r="B4131">
        <f>VLOOKUP($A4131,'VXX-Web'!$A$1:$G$10000,2,0)</f>
        <v>99.559995999999998</v>
      </c>
      <c r="C4131">
        <f>VLOOKUP($A4131,'VXX-Web'!$A$1:$G$10000,3,0)</f>
        <v>100.4</v>
      </c>
      <c r="D4131">
        <f>VLOOKUP($A4131,'VXX-Web'!$A$1:$G$10000,4,0)</f>
        <v>97.68</v>
      </c>
      <c r="E4131">
        <f>VLOOKUP($A4131,'VXX-Web'!$A$1:$G$10000,5,0)</f>
        <v>98.36</v>
      </c>
    </row>
    <row r="4132" spans="1:5" x14ac:dyDescent="0.25">
      <c r="A4132" s="1">
        <v>44061</v>
      </c>
      <c r="B4132">
        <f>VLOOKUP($A4132,'VXX-Web'!$A$1:$G$10000,2,0)</f>
        <v>97.519996000000006</v>
      </c>
      <c r="C4132">
        <f>VLOOKUP($A4132,'VXX-Web'!$A$1:$G$10000,3,0)</f>
        <v>99.72</v>
      </c>
      <c r="D4132">
        <f>VLOOKUP($A4132,'VXX-Web'!$A$1:$G$10000,4,0)</f>
        <v>96.4</v>
      </c>
      <c r="E4132">
        <f>VLOOKUP($A4132,'VXX-Web'!$A$1:$G$10000,5,0)</f>
        <v>97.32</v>
      </c>
    </row>
    <row r="4133" spans="1:5" x14ac:dyDescent="0.25">
      <c r="A4133" s="1">
        <v>44062</v>
      </c>
      <c r="B4133">
        <f>VLOOKUP($A4133,'VXX-Web'!$A$1:$G$10000,2,0)</f>
        <v>96.519996000000006</v>
      </c>
      <c r="C4133">
        <f>VLOOKUP($A4133,'VXX-Web'!$A$1:$G$10000,3,0)</f>
        <v>99.760003999999995</v>
      </c>
      <c r="D4133">
        <f>VLOOKUP($A4133,'VXX-Web'!$A$1:$G$10000,4,0)</f>
        <v>95.800004000000001</v>
      </c>
      <c r="E4133">
        <f>VLOOKUP($A4133,'VXX-Web'!$A$1:$G$10000,5,0)</f>
        <v>99.08</v>
      </c>
    </row>
    <row r="4134" spans="1:5" x14ac:dyDescent="0.25">
      <c r="A4134" s="1">
        <v>44063</v>
      </c>
      <c r="B4134">
        <f>VLOOKUP($A4134,'VXX-Web'!$A$1:$G$10000,2,0)</f>
        <v>102.96</v>
      </c>
      <c r="C4134">
        <f>VLOOKUP($A4134,'VXX-Web'!$A$1:$G$10000,3,0)</f>
        <v>103.36</v>
      </c>
      <c r="D4134">
        <f>VLOOKUP($A4134,'VXX-Web'!$A$1:$G$10000,4,0)</f>
        <v>97.6</v>
      </c>
      <c r="E4134">
        <f>VLOOKUP($A4134,'VXX-Web'!$A$1:$G$10000,5,0)</f>
        <v>98</v>
      </c>
    </row>
    <row r="4135" spans="1:5" x14ac:dyDescent="0.25">
      <c r="A4135" s="1">
        <v>44064</v>
      </c>
      <c r="B4135">
        <f>VLOOKUP($A4135,'VXX-Web'!$A$1:$G$10000,2,0)</f>
        <v>99.760003999999995</v>
      </c>
      <c r="C4135">
        <f>VLOOKUP($A4135,'VXX-Web'!$A$1:$G$10000,3,0)</f>
        <v>100.160004</v>
      </c>
      <c r="D4135">
        <f>VLOOKUP($A4135,'VXX-Web'!$A$1:$G$10000,4,0)</f>
        <v>97.940004000000002</v>
      </c>
      <c r="E4135">
        <f>VLOOKUP($A4135,'VXX-Web'!$A$1:$G$10000,5,0)</f>
        <v>98.519996000000006</v>
      </c>
    </row>
    <row r="4136" spans="1:5" x14ac:dyDescent="0.25">
      <c r="A4136" s="1">
        <v>44067</v>
      </c>
      <c r="B4136">
        <f>VLOOKUP($A4136,'VXX-Web'!$A$1:$G$10000,2,0)</f>
        <v>95.800004000000001</v>
      </c>
      <c r="C4136">
        <f>VLOOKUP($A4136,'VXX-Web'!$A$1:$G$10000,3,0)</f>
        <v>99.14</v>
      </c>
      <c r="D4136">
        <f>VLOOKUP($A4136,'VXX-Web'!$A$1:$G$10000,4,0)</f>
        <v>95.519996000000006</v>
      </c>
      <c r="E4136">
        <f>VLOOKUP($A4136,'VXX-Web'!$A$1:$G$10000,5,0)</f>
        <v>98.08</v>
      </c>
    </row>
    <row r="4137" spans="1:5" x14ac:dyDescent="0.25">
      <c r="A4137" s="1">
        <v>44068</v>
      </c>
      <c r="B4137">
        <f>VLOOKUP($A4137,'VXX-Web'!$A$1:$G$10000,2,0)</f>
        <v>98.4</v>
      </c>
      <c r="C4137">
        <f>VLOOKUP($A4137,'VXX-Web'!$A$1:$G$10000,3,0)</f>
        <v>101.300004</v>
      </c>
      <c r="D4137">
        <f>VLOOKUP($A4137,'VXX-Web'!$A$1:$G$10000,4,0)</f>
        <v>96.92</v>
      </c>
      <c r="E4137">
        <f>VLOOKUP($A4137,'VXX-Web'!$A$1:$G$10000,5,0)</f>
        <v>97.559995999999998</v>
      </c>
    </row>
    <row r="4138" spans="1:5" x14ac:dyDescent="0.25">
      <c r="A4138" s="1">
        <v>44069</v>
      </c>
      <c r="B4138">
        <f>VLOOKUP($A4138,'VXX-Web'!$A$1:$G$10000,2,0)</f>
        <v>96.96</v>
      </c>
      <c r="C4138">
        <f>VLOOKUP($A4138,'VXX-Web'!$A$1:$G$10000,3,0)</f>
        <v>100.36</v>
      </c>
      <c r="D4138">
        <f>VLOOKUP($A4138,'VXX-Web'!$A$1:$G$10000,4,0)</f>
        <v>94.559995999999998</v>
      </c>
      <c r="E4138">
        <f>VLOOKUP($A4138,'VXX-Web'!$A$1:$G$10000,5,0)</f>
        <v>99.72</v>
      </c>
    </row>
    <row r="4139" spans="1:5" x14ac:dyDescent="0.25">
      <c r="A4139" s="1">
        <v>44070</v>
      </c>
      <c r="B4139">
        <f>VLOOKUP($A4139,'VXX-Web'!$A$1:$G$10000,2,0)</f>
        <v>98.760003999999995</v>
      </c>
      <c r="C4139">
        <f>VLOOKUP($A4139,'VXX-Web'!$A$1:$G$10000,3,0)</f>
        <v>110.800004</v>
      </c>
      <c r="D4139">
        <f>VLOOKUP($A4139,'VXX-Web'!$A$1:$G$10000,4,0)</f>
        <v>97.72</v>
      </c>
      <c r="E4139">
        <f>VLOOKUP($A4139,'VXX-Web'!$A$1:$G$10000,5,0)</f>
        <v>102.87999600000001</v>
      </c>
    </row>
    <row r="4140" spans="1:5" x14ac:dyDescent="0.25">
      <c r="A4140" s="1">
        <v>44071</v>
      </c>
      <c r="B4140">
        <f>VLOOKUP($A4140,'VXX-Web'!$A$1:$G$10000,2,0)</f>
        <v>104.08</v>
      </c>
      <c r="C4140">
        <f>VLOOKUP($A4140,'VXX-Web'!$A$1:$G$10000,3,0)</f>
        <v>108.440004</v>
      </c>
      <c r="D4140">
        <f>VLOOKUP($A4140,'VXX-Web'!$A$1:$G$10000,4,0)</f>
        <v>100.64</v>
      </c>
      <c r="E4140">
        <f>VLOOKUP($A4140,'VXX-Web'!$A$1:$G$10000,5,0)</f>
        <v>102.32</v>
      </c>
    </row>
    <row r="4141" spans="1:5" x14ac:dyDescent="0.25">
      <c r="A4141" s="1">
        <v>44074</v>
      </c>
      <c r="B4141">
        <f>VLOOKUP($A4141,'VXX-Web'!$A$1:$G$10000,2,0)</f>
        <v>105.199996</v>
      </c>
      <c r="C4141">
        <f>VLOOKUP($A4141,'VXX-Web'!$A$1:$G$10000,3,0)</f>
        <v>108.36</v>
      </c>
      <c r="D4141">
        <f>VLOOKUP($A4141,'VXX-Web'!$A$1:$G$10000,4,0)</f>
        <v>102.72</v>
      </c>
      <c r="E4141">
        <f>VLOOKUP($A4141,'VXX-Web'!$A$1:$G$10000,5,0)</f>
        <v>107.4</v>
      </c>
    </row>
    <row r="4142" spans="1:5" x14ac:dyDescent="0.25">
      <c r="A4142" s="1">
        <v>44075</v>
      </c>
      <c r="B4142">
        <f>VLOOKUP($A4142,'VXX-Web'!$A$1:$G$10000,2,0)</f>
        <v>107.4</v>
      </c>
      <c r="C4142">
        <f>VLOOKUP($A4142,'VXX-Web'!$A$1:$G$10000,3,0)</f>
        <v>109.839996</v>
      </c>
      <c r="D4142">
        <f>VLOOKUP($A4142,'VXX-Web'!$A$1:$G$10000,4,0)</f>
        <v>106.559996</v>
      </c>
      <c r="E4142">
        <f>VLOOKUP($A4142,'VXX-Web'!$A$1:$G$10000,5,0)</f>
        <v>109.08</v>
      </c>
    </row>
    <row r="4143" spans="1:5" x14ac:dyDescent="0.25">
      <c r="A4143" s="1">
        <v>44076</v>
      </c>
      <c r="B4143">
        <f>VLOOKUP($A4143,'VXX-Web'!$A$1:$G$10000,2,0)</f>
        <v>108.96</v>
      </c>
      <c r="C4143">
        <f>VLOOKUP($A4143,'VXX-Web'!$A$1:$G$10000,3,0)</f>
        <v>112.92</v>
      </c>
      <c r="D4143">
        <f>VLOOKUP($A4143,'VXX-Web'!$A$1:$G$10000,4,0)</f>
        <v>108.51999600000001</v>
      </c>
      <c r="E4143">
        <f>VLOOKUP($A4143,'VXX-Web'!$A$1:$G$10000,5,0)</f>
        <v>111.760004</v>
      </c>
    </row>
    <row r="4144" spans="1:5" x14ac:dyDescent="0.25">
      <c r="A4144" s="1">
        <v>44077</v>
      </c>
      <c r="B4144">
        <f>VLOOKUP($A4144,'VXX-Web'!$A$1:$G$10000,2,0)</f>
        <v>113.28</v>
      </c>
      <c r="C4144">
        <f>VLOOKUP($A4144,'VXX-Web'!$A$1:$G$10000,3,0)</f>
        <v>131.03999200000001</v>
      </c>
      <c r="D4144">
        <f>VLOOKUP($A4144,'VXX-Web'!$A$1:$G$10000,4,0)</f>
        <v>109.216004</v>
      </c>
      <c r="E4144">
        <f>VLOOKUP($A4144,'VXX-Web'!$A$1:$G$10000,5,0)</f>
        <v>126.839996</v>
      </c>
    </row>
    <row r="4145" spans="1:5" x14ac:dyDescent="0.25">
      <c r="A4145" s="1">
        <v>44078</v>
      </c>
      <c r="B4145">
        <f>VLOOKUP($A4145,'VXX-Web'!$A$1:$G$10000,2,0)</f>
        <v>123.64</v>
      </c>
      <c r="C4145">
        <f>VLOOKUP($A4145,'VXX-Web'!$A$1:$G$10000,3,0)</f>
        <v>136.320008</v>
      </c>
      <c r="D4145">
        <f>VLOOKUP($A4145,'VXX-Web'!$A$1:$G$10000,4,0)</f>
        <v>114.160004</v>
      </c>
      <c r="E4145">
        <f>VLOOKUP($A4145,'VXX-Web'!$A$1:$G$10000,5,0)</f>
        <v>115.68</v>
      </c>
    </row>
    <row r="4146" spans="1:5" x14ac:dyDescent="0.25">
      <c r="A4146" s="1">
        <v>44082</v>
      </c>
      <c r="B4146">
        <f>VLOOKUP($A4146,'VXX-Web'!$A$1:$G$10000,2,0)</f>
        <v>124.96</v>
      </c>
      <c r="C4146">
        <f>VLOOKUP($A4146,'VXX-Web'!$A$1:$G$10000,3,0)</f>
        <v>126</v>
      </c>
      <c r="D4146">
        <f>VLOOKUP($A4146,'VXX-Web'!$A$1:$G$10000,4,0)</f>
        <v>112.64</v>
      </c>
      <c r="E4146">
        <f>VLOOKUP($A4146,'VXX-Web'!$A$1:$G$10000,5,0)</f>
        <v>113.12000399999999</v>
      </c>
    </row>
    <row r="4147" spans="1:5" x14ac:dyDescent="0.25">
      <c r="A4147" s="1">
        <v>44083</v>
      </c>
      <c r="B4147">
        <f>VLOOKUP($A4147,'VXX-Web'!$A$1:$G$10000,2,0)</f>
        <v>110.244004</v>
      </c>
      <c r="C4147">
        <f>VLOOKUP($A4147,'VXX-Web'!$A$1:$G$10000,3,0)</f>
        <v>111.4</v>
      </c>
      <c r="D4147">
        <f>VLOOKUP($A4147,'VXX-Web'!$A$1:$G$10000,4,0)</f>
        <v>105.4</v>
      </c>
      <c r="E4147">
        <f>VLOOKUP($A4147,'VXX-Web'!$A$1:$G$10000,5,0)</f>
        <v>107.32</v>
      </c>
    </row>
    <row r="4148" spans="1:5" x14ac:dyDescent="0.25">
      <c r="A4148" s="1">
        <v>44084</v>
      </c>
      <c r="B4148">
        <f>VLOOKUP($A4148,'VXX-Web'!$A$1:$G$10000,2,0)</f>
        <v>106.36</v>
      </c>
      <c r="C4148">
        <f>VLOOKUP($A4148,'VXX-Web'!$A$1:$G$10000,3,0)</f>
        <v>111.12000399999999</v>
      </c>
      <c r="D4148">
        <f>VLOOKUP($A4148,'VXX-Web'!$A$1:$G$10000,4,0)</f>
        <v>105.440004</v>
      </c>
      <c r="E4148">
        <f>VLOOKUP($A4148,'VXX-Web'!$A$1:$G$10000,5,0)</f>
        <v>108.51999600000001</v>
      </c>
    </row>
    <row r="4149" spans="1:5" x14ac:dyDescent="0.25">
      <c r="A4149" s="1">
        <v>44085</v>
      </c>
      <c r="B4149">
        <f>VLOOKUP($A4149,'VXX-Web'!$A$1:$G$10000,2,0)</f>
        <v>105.559996</v>
      </c>
      <c r="C4149">
        <f>VLOOKUP($A4149,'VXX-Web'!$A$1:$G$10000,3,0)</f>
        <v>108.72</v>
      </c>
      <c r="D4149">
        <f>VLOOKUP($A4149,'VXX-Web'!$A$1:$G$10000,4,0)</f>
        <v>101.96</v>
      </c>
      <c r="E4149">
        <f>VLOOKUP($A4149,'VXX-Web'!$A$1:$G$10000,5,0)</f>
        <v>102.08</v>
      </c>
    </row>
    <row r="4150" spans="1:5" x14ac:dyDescent="0.25">
      <c r="A4150" s="1">
        <v>44088</v>
      </c>
      <c r="B4150">
        <f>VLOOKUP($A4150,'VXX-Web'!$A$1:$G$10000,2,0)</f>
        <v>100.68</v>
      </c>
      <c r="C4150">
        <f>VLOOKUP($A4150,'VXX-Web'!$A$1:$G$10000,3,0)</f>
        <v>101.800004</v>
      </c>
      <c r="D4150">
        <f>VLOOKUP($A4150,'VXX-Web'!$A$1:$G$10000,4,0)</f>
        <v>98.839995999999999</v>
      </c>
      <c r="E4150">
        <f>VLOOKUP($A4150,'VXX-Web'!$A$1:$G$10000,5,0)</f>
        <v>100.28</v>
      </c>
    </row>
    <row r="4151" spans="1:5" x14ac:dyDescent="0.25">
      <c r="A4151" s="1">
        <v>44089</v>
      </c>
      <c r="B4151">
        <f>VLOOKUP($A4151,'VXX-Web'!$A$1:$G$10000,2,0)</f>
        <v>99.28</v>
      </c>
      <c r="C4151">
        <f>VLOOKUP($A4151,'VXX-Web'!$A$1:$G$10000,3,0)</f>
        <v>101.96</v>
      </c>
      <c r="D4151">
        <f>VLOOKUP($A4151,'VXX-Web'!$A$1:$G$10000,4,0)</f>
        <v>98.760003999999995</v>
      </c>
      <c r="E4151">
        <f>VLOOKUP($A4151,'VXX-Web'!$A$1:$G$10000,5,0)</f>
        <v>100.12000399999999</v>
      </c>
    </row>
    <row r="4152" spans="1:5" x14ac:dyDescent="0.25">
      <c r="A4152" s="1">
        <v>44090</v>
      </c>
      <c r="B4152">
        <f>VLOOKUP($A4152,'VXX-Web'!$A$1:$G$10000,2,0)</f>
        <v>99.480003999999994</v>
      </c>
      <c r="C4152">
        <f>VLOOKUP($A4152,'VXX-Web'!$A$1:$G$10000,3,0)</f>
        <v>100</v>
      </c>
      <c r="D4152">
        <f>VLOOKUP($A4152,'VXX-Web'!$A$1:$G$10000,4,0)</f>
        <v>97.1</v>
      </c>
      <c r="E4152">
        <f>VLOOKUP($A4152,'VXX-Web'!$A$1:$G$10000,5,0)</f>
        <v>99.839995999999999</v>
      </c>
    </row>
    <row r="4153" spans="1:5" x14ac:dyDescent="0.25">
      <c r="A4153" s="1">
        <v>44091</v>
      </c>
      <c r="B4153">
        <f>VLOOKUP($A4153,'VXX-Web'!$A$1:$G$10000,2,0)</f>
        <v>102.92</v>
      </c>
      <c r="C4153">
        <f>VLOOKUP($A4153,'VXX-Web'!$A$1:$G$10000,3,0)</f>
        <v>103.239996</v>
      </c>
      <c r="D4153">
        <f>VLOOKUP($A4153,'VXX-Web'!$A$1:$G$10000,4,0)</f>
        <v>97.120003999999994</v>
      </c>
      <c r="E4153">
        <f>VLOOKUP($A4153,'VXX-Web'!$A$1:$G$10000,5,0)</f>
        <v>97.559995999999998</v>
      </c>
    </row>
    <row r="4154" spans="1:5" x14ac:dyDescent="0.25">
      <c r="A4154" s="1">
        <v>44092</v>
      </c>
      <c r="B4154">
        <f>VLOOKUP($A4154,'VXX-Web'!$A$1:$G$10000,2,0)</f>
        <v>96.839995999999999</v>
      </c>
      <c r="C4154">
        <f>VLOOKUP($A4154,'VXX-Web'!$A$1:$G$10000,3,0)</f>
        <v>99.92</v>
      </c>
      <c r="D4154">
        <f>VLOOKUP($A4154,'VXX-Web'!$A$1:$G$10000,4,0)</f>
        <v>94.68</v>
      </c>
      <c r="E4154">
        <f>VLOOKUP($A4154,'VXX-Web'!$A$1:$G$10000,5,0)</f>
        <v>97.480003999999994</v>
      </c>
    </row>
    <row r="4155" spans="1:5" x14ac:dyDescent="0.25">
      <c r="A4155" s="1">
        <v>44095</v>
      </c>
      <c r="B4155">
        <f>VLOOKUP($A4155,'VXX-Web'!$A$1:$G$10000,2,0)</f>
        <v>101.6</v>
      </c>
      <c r="C4155">
        <f>VLOOKUP($A4155,'VXX-Web'!$A$1:$G$10000,3,0)</f>
        <v>106.6</v>
      </c>
      <c r="D4155">
        <f>VLOOKUP($A4155,'VXX-Web'!$A$1:$G$10000,4,0)</f>
        <v>100.18</v>
      </c>
      <c r="E4155">
        <f>VLOOKUP($A4155,'VXX-Web'!$A$1:$G$10000,5,0)</f>
        <v>100.64</v>
      </c>
    </row>
    <row r="4156" spans="1:5" x14ac:dyDescent="0.25">
      <c r="A4156" s="1">
        <v>44096</v>
      </c>
      <c r="B4156">
        <f>VLOOKUP($A4156,'VXX-Web'!$A$1:$G$10000,2,0)</f>
        <v>100.48000399999999</v>
      </c>
      <c r="C4156">
        <f>VLOOKUP($A4156,'VXX-Web'!$A$1:$G$10000,3,0)</f>
        <v>104.160004</v>
      </c>
      <c r="D4156">
        <f>VLOOKUP($A4156,'VXX-Web'!$A$1:$G$10000,4,0)</f>
        <v>100.440004</v>
      </c>
      <c r="E4156">
        <f>VLOOKUP($A4156,'VXX-Web'!$A$1:$G$10000,5,0)</f>
        <v>101.440004</v>
      </c>
    </row>
    <row r="4157" spans="1:5" x14ac:dyDescent="0.25">
      <c r="A4157" s="1">
        <v>44097</v>
      </c>
      <c r="B4157">
        <f>VLOOKUP($A4157,'VXX-Web'!$A$1:$G$10000,2,0)</f>
        <v>101.08</v>
      </c>
      <c r="C4157">
        <f>VLOOKUP($A4157,'VXX-Web'!$A$1:$G$10000,3,0)</f>
        <v>106.87999600000001</v>
      </c>
      <c r="D4157">
        <f>VLOOKUP($A4157,'VXX-Web'!$A$1:$G$10000,4,0)</f>
        <v>100.6</v>
      </c>
      <c r="E4157">
        <f>VLOOKUP($A4157,'VXX-Web'!$A$1:$G$10000,5,0)</f>
        <v>106.800004</v>
      </c>
    </row>
    <row r="4158" spans="1:5" x14ac:dyDescent="0.25">
      <c r="A4158" s="1">
        <v>44098</v>
      </c>
      <c r="B4158">
        <f>VLOOKUP($A4158,'VXX-Web'!$A$1:$G$10000,2,0)</f>
        <v>106.92</v>
      </c>
      <c r="C4158">
        <f>VLOOKUP($A4158,'VXX-Web'!$A$1:$G$10000,3,0)</f>
        <v>108</v>
      </c>
      <c r="D4158">
        <f>VLOOKUP($A4158,'VXX-Web'!$A$1:$G$10000,4,0)</f>
        <v>102.96</v>
      </c>
      <c r="E4158">
        <f>VLOOKUP($A4158,'VXX-Web'!$A$1:$G$10000,5,0)</f>
        <v>104.760004</v>
      </c>
    </row>
    <row r="4159" spans="1:5" x14ac:dyDescent="0.25">
      <c r="A4159" s="1">
        <v>44099</v>
      </c>
      <c r="B4159">
        <f>VLOOKUP($A4159,'VXX-Web'!$A$1:$G$10000,2,0)</f>
        <v>104.87999600000001</v>
      </c>
      <c r="C4159">
        <f>VLOOKUP($A4159,'VXX-Web'!$A$1:$G$10000,3,0)</f>
        <v>105.68</v>
      </c>
      <c r="D4159">
        <f>VLOOKUP($A4159,'VXX-Web'!$A$1:$G$10000,4,0)</f>
        <v>101.51999600000001</v>
      </c>
      <c r="E4159">
        <f>VLOOKUP($A4159,'VXX-Web'!$A$1:$G$10000,5,0)</f>
        <v>102.160004</v>
      </c>
    </row>
    <row r="4160" spans="1:5" x14ac:dyDescent="0.25">
      <c r="A4160" s="1">
        <v>44102</v>
      </c>
      <c r="B4160">
        <f>VLOOKUP($A4160,'VXX-Web'!$A$1:$G$10000,2,0)</f>
        <v>101.32</v>
      </c>
      <c r="C4160">
        <f>VLOOKUP($A4160,'VXX-Web'!$A$1:$G$10000,3,0)</f>
        <v>102.6</v>
      </c>
      <c r="D4160">
        <f>VLOOKUP($A4160,'VXX-Web'!$A$1:$G$10000,4,0)</f>
        <v>101.04</v>
      </c>
      <c r="E4160">
        <f>VLOOKUP($A4160,'VXX-Web'!$A$1:$G$10000,5,0)</f>
        <v>101.440004</v>
      </c>
    </row>
    <row r="4161" spans="1:5" x14ac:dyDescent="0.25">
      <c r="A4161" s="1">
        <v>44103</v>
      </c>
      <c r="B4161">
        <f>VLOOKUP($A4161,'VXX-Web'!$A$1:$G$10000,2,0)</f>
        <v>101.87999600000001</v>
      </c>
      <c r="C4161">
        <f>VLOOKUP($A4161,'VXX-Web'!$A$1:$G$10000,3,0)</f>
        <v>102</v>
      </c>
      <c r="D4161">
        <f>VLOOKUP($A4161,'VXX-Web'!$A$1:$G$10000,4,0)</f>
        <v>98.22</v>
      </c>
      <c r="E4161">
        <f>VLOOKUP($A4161,'VXX-Web'!$A$1:$G$10000,5,0)</f>
        <v>99.760003999999995</v>
      </c>
    </row>
    <row r="4162" spans="1:5" x14ac:dyDescent="0.25">
      <c r="A4162" s="1">
        <v>44104</v>
      </c>
      <c r="B4162">
        <f>VLOOKUP($A4162,'VXX-Web'!$A$1:$G$10000,2,0)</f>
        <v>98.440004000000002</v>
      </c>
      <c r="C4162">
        <f>VLOOKUP($A4162,'VXX-Web'!$A$1:$G$10000,3,0)</f>
        <v>100.72</v>
      </c>
      <c r="D4162">
        <f>VLOOKUP($A4162,'VXX-Web'!$A$1:$G$10000,4,0)</f>
        <v>97.160004000000001</v>
      </c>
      <c r="E4162">
        <f>VLOOKUP($A4162,'VXX-Web'!$A$1:$G$10000,5,0)</f>
        <v>99.6</v>
      </c>
    </row>
    <row r="4163" spans="1:5" x14ac:dyDescent="0.25">
      <c r="A4163" s="1">
        <v>44105</v>
      </c>
      <c r="B4163">
        <f>VLOOKUP($A4163,'VXX-Web'!$A$1:$G$10000,2,0)</f>
        <v>98.440004000000002</v>
      </c>
      <c r="C4163">
        <f>VLOOKUP($A4163,'VXX-Web'!$A$1:$G$10000,3,0)</f>
        <v>101.6</v>
      </c>
      <c r="D4163">
        <f>VLOOKUP($A4163,'VXX-Web'!$A$1:$G$10000,4,0)</f>
        <v>98.440004000000002</v>
      </c>
      <c r="E4163">
        <f>VLOOKUP($A4163,'VXX-Web'!$A$1:$G$10000,5,0)</f>
        <v>100.04</v>
      </c>
    </row>
    <row r="4164" spans="1:5" x14ac:dyDescent="0.25">
      <c r="A4164" s="1">
        <v>44106</v>
      </c>
      <c r="B4164">
        <f>VLOOKUP($A4164,'VXX-Web'!$A$1:$G$10000,2,0)</f>
        <v>105.239996</v>
      </c>
      <c r="C4164">
        <f>VLOOKUP($A4164,'VXX-Web'!$A$1:$G$10000,3,0)</f>
        <v>105.51999600000001</v>
      </c>
      <c r="D4164">
        <f>VLOOKUP($A4164,'VXX-Web'!$A$1:$G$10000,4,0)</f>
        <v>101.160004</v>
      </c>
      <c r="E4164">
        <f>VLOOKUP($A4164,'VXX-Web'!$A$1:$G$10000,5,0)</f>
        <v>103.12000399999999</v>
      </c>
    </row>
    <row r="4165" spans="1:5" x14ac:dyDescent="0.25">
      <c r="A4165" s="1">
        <v>44109</v>
      </c>
      <c r="B4165">
        <f>VLOOKUP($A4165,'VXX-Web'!$A$1:$G$10000,2,0)</f>
        <v>102.12000399999999</v>
      </c>
      <c r="C4165">
        <f>VLOOKUP($A4165,'VXX-Web'!$A$1:$G$10000,3,0)</f>
        <v>103.199996</v>
      </c>
      <c r="D4165">
        <f>VLOOKUP($A4165,'VXX-Web'!$A$1:$G$10000,4,0)</f>
        <v>99.1</v>
      </c>
      <c r="E4165">
        <f>VLOOKUP($A4165,'VXX-Web'!$A$1:$G$10000,5,0)</f>
        <v>99.879996000000006</v>
      </c>
    </row>
    <row r="4166" spans="1:5" x14ac:dyDescent="0.25">
      <c r="A4166" s="1">
        <v>44110</v>
      </c>
      <c r="B4166">
        <f>VLOOKUP($A4166,'VXX-Web'!$A$1:$G$10000,2,0)</f>
        <v>99.04</v>
      </c>
      <c r="C4166">
        <f>VLOOKUP($A4166,'VXX-Web'!$A$1:$G$10000,3,0)</f>
        <v>102.160004</v>
      </c>
      <c r="D4166">
        <f>VLOOKUP($A4166,'VXX-Web'!$A$1:$G$10000,4,0)</f>
        <v>97.168000000000006</v>
      </c>
      <c r="E4166">
        <f>VLOOKUP($A4166,'VXX-Web'!$A$1:$G$10000,5,0)</f>
        <v>101.28</v>
      </c>
    </row>
    <row r="4167" spans="1:5" x14ac:dyDescent="0.25">
      <c r="A4167" s="1">
        <v>44111</v>
      </c>
      <c r="B4167">
        <f>VLOOKUP($A4167,'VXX-Web'!$A$1:$G$10000,2,0)</f>
        <v>99.32</v>
      </c>
      <c r="C4167">
        <f>VLOOKUP($A4167,'VXX-Web'!$A$1:$G$10000,3,0)</f>
        <v>99.72</v>
      </c>
      <c r="D4167">
        <f>VLOOKUP($A4167,'VXX-Web'!$A$1:$G$10000,4,0)</f>
        <v>97.239996000000005</v>
      </c>
      <c r="E4167">
        <f>VLOOKUP($A4167,'VXX-Web'!$A$1:$G$10000,5,0)</f>
        <v>97.96</v>
      </c>
    </row>
    <row r="4168" spans="1:5" x14ac:dyDescent="0.25">
      <c r="A4168" s="1">
        <v>44112</v>
      </c>
      <c r="B4168">
        <f>VLOOKUP($A4168,'VXX-Web'!$A$1:$G$10000,2,0)</f>
        <v>96.839995999999999</v>
      </c>
      <c r="C4168">
        <f>VLOOKUP($A4168,'VXX-Web'!$A$1:$G$10000,3,0)</f>
        <v>97.4</v>
      </c>
      <c r="D4168">
        <f>VLOOKUP($A4168,'VXX-Web'!$A$1:$G$10000,4,0)</f>
        <v>93.839995999999999</v>
      </c>
      <c r="E4168">
        <f>VLOOKUP($A4168,'VXX-Web'!$A$1:$G$10000,5,0)</f>
        <v>94.04</v>
      </c>
    </row>
    <row r="4169" spans="1:5" x14ac:dyDescent="0.25">
      <c r="A4169" s="1">
        <v>44113</v>
      </c>
      <c r="B4169">
        <f>VLOOKUP($A4169,'VXX-Web'!$A$1:$G$10000,2,0)</f>
        <v>91.239996000000005</v>
      </c>
      <c r="C4169">
        <f>VLOOKUP($A4169,'VXX-Web'!$A$1:$G$10000,3,0)</f>
        <v>91.28</v>
      </c>
      <c r="D4169">
        <f>VLOOKUP($A4169,'VXX-Web'!$A$1:$G$10000,4,0)</f>
        <v>89.120003999999994</v>
      </c>
      <c r="E4169">
        <f>VLOOKUP($A4169,'VXX-Web'!$A$1:$G$10000,5,0)</f>
        <v>89.160004000000001</v>
      </c>
    </row>
    <row r="4170" spans="1:5" x14ac:dyDescent="0.25">
      <c r="A4170" s="1">
        <v>44116</v>
      </c>
      <c r="B4170">
        <f>VLOOKUP($A4170,'VXX-Web'!$A$1:$G$10000,2,0)</f>
        <v>87.6</v>
      </c>
      <c r="C4170">
        <f>VLOOKUP($A4170,'VXX-Web'!$A$1:$G$10000,3,0)</f>
        <v>89.160004000000001</v>
      </c>
      <c r="D4170">
        <f>VLOOKUP($A4170,'VXX-Web'!$A$1:$G$10000,4,0)</f>
        <v>87.120003999999994</v>
      </c>
      <c r="E4170">
        <f>VLOOKUP($A4170,'VXX-Web'!$A$1:$G$10000,5,0)</f>
        <v>87.4</v>
      </c>
    </row>
    <row r="4171" spans="1:5" x14ac:dyDescent="0.25">
      <c r="A4171" s="1">
        <v>44117</v>
      </c>
      <c r="B4171">
        <f>VLOOKUP($A4171,'VXX-Web'!$A$1:$G$10000,2,0)</f>
        <v>88.4</v>
      </c>
      <c r="C4171">
        <f>VLOOKUP($A4171,'VXX-Web'!$A$1:$G$10000,3,0)</f>
        <v>90.36</v>
      </c>
      <c r="D4171">
        <f>VLOOKUP($A4171,'VXX-Web'!$A$1:$G$10000,4,0)</f>
        <v>87.839995999999999</v>
      </c>
      <c r="E4171">
        <f>VLOOKUP($A4171,'VXX-Web'!$A$1:$G$10000,5,0)</f>
        <v>88.6</v>
      </c>
    </row>
    <row r="4172" spans="1:5" x14ac:dyDescent="0.25">
      <c r="A4172" s="1">
        <v>44118</v>
      </c>
      <c r="B4172">
        <f>VLOOKUP($A4172,'VXX-Web'!$A$1:$G$10000,2,0)</f>
        <v>87.800004000000001</v>
      </c>
      <c r="C4172">
        <f>VLOOKUP($A4172,'VXX-Web'!$A$1:$G$10000,3,0)</f>
        <v>89.04</v>
      </c>
      <c r="D4172">
        <f>VLOOKUP($A4172,'VXX-Web'!$A$1:$G$10000,4,0)</f>
        <v>86.32</v>
      </c>
      <c r="E4172">
        <f>VLOOKUP($A4172,'VXX-Web'!$A$1:$G$10000,5,0)</f>
        <v>87.68</v>
      </c>
    </row>
    <row r="4173" spans="1:5" x14ac:dyDescent="0.25">
      <c r="A4173" s="1">
        <v>44119</v>
      </c>
      <c r="B4173">
        <f>VLOOKUP($A4173,'VXX-Web'!$A$1:$G$10000,2,0)</f>
        <v>91.64</v>
      </c>
      <c r="C4173">
        <f>VLOOKUP($A4173,'VXX-Web'!$A$1:$G$10000,3,0)</f>
        <v>92.4</v>
      </c>
      <c r="D4173">
        <f>VLOOKUP($A4173,'VXX-Web'!$A$1:$G$10000,4,0)</f>
        <v>88.160004000000001</v>
      </c>
      <c r="E4173">
        <f>VLOOKUP($A4173,'VXX-Web'!$A$1:$G$10000,5,0)</f>
        <v>88.440004000000002</v>
      </c>
    </row>
    <row r="4174" spans="1:5" x14ac:dyDescent="0.25">
      <c r="A4174" s="1">
        <v>44120</v>
      </c>
      <c r="B4174">
        <f>VLOOKUP($A4174,'VXX-Web'!$A$1:$G$10000,2,0)</f>
        <v>88.32</v>
      </c>
      <c r="C4174">
        <f>VLOOKUP($A4174,'VXX-Web'!$A$1:$G$10000,3,0)</f>
        <v>89.08</v>
      </c>
      <c r="D4174">
        <f>VLOOKUP($A4174,'VXX-Web'!$A$1:$G$10000,4,0)</f>
        <v>86.96</v>
      </c>
      <c r="E4174">
        <f>VLOOKUP($A4174,'VXX-Web'!$A$1:$G$10000,5,0)</f>
        <v>89.08</v>
      </c>
    </row>
    <row r="4175" spans="1:5" x14ac:dyDescent="0.25">
      <c r="A4175" s="1">
        <v>44123</v>
      </c>
      <c r="B4175">
        <f>VLOOKUP($A4175,'VXX-Web'!$A$1:$G$10000,2,0)</f>
        <v>88.6</v>
      </c>
      <c r="C4175">
        <f>VLOOKUP($A4175,'VXX-Web'!$A$1:$G$10000,3,0)</f>
        <v>93.519996000000006</v>
      </c>
      <c r="D4175">
        <f>VLOOKUP($A4175,'VXX-Web'!$A$1:$G$10000,4,0)</f>
        <v>88.440004000000002</v>
      </c>
      <c r="E4175">
        <f>VLOOKUP($A4175,'VXX-Web'!$A$1:$G$10000,5,0)</f>
        <v>92.96</v>
      </c>
    </row>
    <row r="4176" spans="1:5" x14ac:dyDescent="0.25">
      <c r="A4176" s="1">
        <v>44124</v>
      </c>
      <c r="B4176">
        <f>VLOOKUP($A4176,'VXX-Web'!$A$1:$G$10000,2,0)</f>
        <v>92.32</v>
      </c>
      <c r="C4176">
        <f>VLOOKUP($A4176,'VXX-Web'!$A$1:$G$10000,3,0)</f>
        <v>93.440004000000002</v>
      </c>
      <c r="D4176">
        <f>VLOOKUP($A4176,'VXX-Web'!$A$1:$G$10000,4,0)</f>
        <v>91.480003999999994</v>
      </c>
      <c r="E4176">
        <f>VLOOKUP($A4176,'VXX-Web'!$A$1:$G$10000,5,0)</f>
        <v>92.92</v>
      </c>
    </row>
    <row r="4177" spans="1:5" x14ac:dyDescent="0.25">
      <c r="A4177" s="1">
        <v>44125</v>
      </c>
      <c r="B4177">
        <f>VLOOKUP($A4177,'VXX-Web'!$A$1:$G$10000,2,0)</f>
        <v>92.4</v>
      </c>
      <c r="C4177">
        <f>VLOOKUP($A4177,'VXX-Web'!$A$1:$G$10000,3,0)</f>
        <v>93.64</v>
      </c>
      <c r="D4177">
        <f>VLOOKUP($A4177,'VXX-Web'!$A$1:$G$10000,4,0)</f>
        <v>90.128</v>
      </c>
      <c r="E4177">
        <f>VLOOKUP($A4177,'VXX-Web'!$A$1:$G$10000,5,0)</f>
        <v>90.72</v>
      </c>
    </row>
    <row r="4178" spans="1:5" x14ac:dyDescent="0.25">
      <c r="A4178" s="1">
        <v>44126</v>
      </c>
      <c r="B4178">
        <f>VLOOKUP($A4178,'VXX-Web'!$A$1:$G$10000,2,0)</f>
        <v>90.559995999999998</v>
      </c>
      <c r="C4178">
        <f>VLOOKUP($A4178,'VXX-Web'!$A$1:$G$10000,3,0)</f>
        <v>91.36</v>
      </c>
      <c r="D4178">
        <f>VLOOKUP($A4178,'VXX-Web'!$A$1:$G$10000,4,0)</f>
        <v>87.760003999999995</v>
      </c>
      <c r="E4178">
        <f>VLOOKUP($A4178,'VXX-Web'!$A$1:$G$10000,5,0)</f>
        <v>88.6</v>
      </c>
    </row>
    <row r="4179" spans="1:5" x14ac:dyDescent="0.25">
      <c r="A4179" s="1">
        <v>44127</v>
      </c>
      <c r="B4179">
        <f>VLOOKUP($A4179,'VXX-Web'!$A$1:$G$10000,2,0)</f>
        <v>88.239996000000005</v>
      </c>
      <c r="C4179">
        <f>VLOOKUP($A4179,'VXX-Web'!$A$1:$G$10000,3,0)</f>
        <v>90.64</v>
      </c>
      <c r="D4179">
        <f>VLOOKUP($A4179,'VXX-Web'!$A$1:$G$10000,4,0)</f>
        <v>88.08</v>
      </c>
      <c r="E4179">
        <f>VLOOKUP($A4179,'VXX-Web'!$A$1:$G$10000,5,0)</f>
        <v>88.68</v>
      </c>
    </row>
    <row r="4180" spans="1:5" x14ac:dyDescent="0.25">
      <c r="A4180" s="1">
        <v>44130</v>
      </c>
      <c r="B4180">
        <f>VLOOKUP($A4180,'VXX-Web'!$A$1:$G$10000,2,0)</f>
        <v>90.800004000000001</v>
      </c>
      <c r="C4180">
        <f>VLOOKUP($A4180,'VXX-Web'!$A$1:$G$10000,3,0)</f>
        <v>98.28</v>
      </c>
      <c r="D4180">
        <f>VLOOKUP($A4180,'VXX-Web'!$A$1:$G$10000,4,0)</f>
        <v>89.879996000000006</v>
      </c>
      <c r="E4180">
        <f>VLOOKUP($A4180,'VXX-Web'!$A$1:$G$10000,5,0)</f>
        <v>96.68</v>
      </c>
    </row>
    <row r="4181" spans="1:5" x14ac:dyDescent="0.25">
      <c r="A4181" s="1">
        <v>44131</v>
      </c>
      <c r="B4181">
        <f>VLOOKUP($A4181,'VXX-Web'!$A$1:$G$10000,2,0)</f>
        <v>96.671995999999993</v>
      </c>
      <c r="C4181">
        <f>VLOOKUP($A4181,'VXX-Web'!$A$1:$G$10000,3,0)</f>
        <v>98.760003999999995</v>
      </c>
      <c r="D4181">
        <f>VLOOKUP($A4181,'VXX-Web'!$A$1:$G$10000,4,0)</f>
        <v>95</v>
      </c>
      <c r="E4181">
        <f>VLOOKUP($A4181,'VXX-Web'!$A$1:$G$10000,5,0)</f>
        <v>97.08</v>
      </c>
    </row>
    <row r="4182" spans="1:5" x14ac:dyDescent="0.25">
      <c r="A4182" s="1">
        <v>44132</v>
      </c>
      <c r="B4182">
        <f>VLOOKUP($A4182,'VXX-Web'!$A$1:$G$10000,2,0)</f>
        <v>104.4</v>
      </c>
      <c r="C4182">
        <f>VLOOKUP($A4182,'VXX-Web'!$A$1:$G$10000,3,0)</f>
        <v>111.072</v>
      </c>
      <c r="D4182">
        <f>VLOOKUP($A4182,'VXX-Web'!$A$1:$G$10000,4,0)</f>
        <v>103.08</v>
      </c>
      <c r="E4182">
        <f>VLOOKUP($A4182,'VXX-Web'!$A$1:$G$10000,5,0)</f>
        <v>110.92</v>
      </c>
    </row>
    <row r="4183" spans="1:5" x14ac:dyDescent="0.25">
      <c r="A4183" s="1">
        <v>44133</v>
      </c>
      <c r="B4183">
        <f>VLOOKUP($A4183,'VXX-Web'!$A$1:$G$10000,2,0)</f>
        <v>108.68</v>
      </c>
      <c r="C4183">
        <f>VLOOKUP($A4183,'VXX-Web'!$A$1:$G$10000,3,0)</f>
        <v>110.839996</v>
      </c>
      <c r="D4183">
        <f>VLOOKUP($A4183,'VXX-Web'!$A$1:$G$10000,4,0)</f>
        <v>99.760003999999995</v>
      </c>
      <c r="E4183">
        <f>VLOOKUP($A4183,'VXX-Web'!$A$1:$G$10000,5,0)</f>
        <v>103</v>
      </c>
    </row>
    <row r="4184" spans="1:5" x14ac:dyDescent="0.25">
      <c r="A4184" s="1">
        <v>44134</v>
      </c>
      <c r="B4184">
        <f>VLOOKUP($A4184,'VXX-Web'!$A$1:$G$10000,2,0)</f>
        <v>104.72</v>
      </c>
      <c r="C4184">
        <f>VLOOKUP($A4184,'VXX-Web'!$A$1:$G$10000,3,0)</f>
        <v>108.04</v>
      </c>
      <c r="D4184">
        <f>VLOOKUP($A4184,'VXX-Web'!$A$1:$G$10000,4,0)</f>
        <v>103.08</v>
      </c>
      <c r="E4184">
        <f>VLOOKUP($A4184,'VXX-Web'!$A$1:$G$10000,5,0)</f>
        <v>106.12000399999999</v>
      </c>
    </row>
    <row r="4185" spans="1:5" x14ac:dyDescent="0.25">
      <c r="A4185" s="1">
        <v>44137</v>
      </c>
      <c r="B4185">
        <f>VLOOKUP($A4185,'VXX-Web'!$A$1:$G$10000,2,0)</f>
        <v>101.32</v>
      </c>
      <c r="C4185">
        <f>VLOOKUP($A4185,'VXX-Web'!$A$1:$G$10000,3,0)</f>
        <v>105.199996</v>
      </c>
      <c r="D4185">
        <f>VLOOKUP($A4185,'VXX-Web'!$A$1:$G$10000,4,0)</f>
        <v>101</v>
      </c>
      <c r="E4185">
        <f>VLOOKUP($A4185,'VXX-Web'!$A$1:$G$10000,5,0)</f>
        <v>103.760004</v>
      </c>
    </row>
    <row r="4186" spans="1:5" x14ac:dyDescent="0.25">
      <c r="A4186" s="1">
        <v>44138</v>
      </c>
      <c r="B4186">
        <f>VLOOKUP($A4186,'VXX-Web'!$A$1:$G$10000,2,0)</f>
        <v>100.6</v>
      </c>
      <c r="C4186">
        <f>VLOOKUP($A4186,'VXX-Web'!$A$1:$G$10000,3,0)</f>
        <v>101.239996</v>
      </c>
      <c r="D4186">
        <f>VLOOKUP($A4186,'VXX-Web'!$A$1:$G$10000,4,0)</f>
        <v>96.760003999999995</v>
      </c>
      <c r="E4186">
        <f>VLOOKUP($A4186,'VXX-Web'!$A$1:$G$10000,5,0)</f>
        <v>98.04</v>
      </c>
    </row>
    <row r="4187" spans="1:5" x14ac:dyDescent="0.25">
      <c r="A4187" s="1">
        <v>44139</v>
      </c>
      <c r="B4187">
        <f>VLOOKUP($A4187,'VXX-Web'!$A$1:$G$10000,2,0)</f>
        <v>94</v>
      </c>
      <c r="C4187">
        <f>VLOOKUP($A4187,'VXX-Web'!$A$1:$G$10000,3,0)</f>
        <v>94.239996000000005</v>
      </c>
      <c r="D4187">
        <f>VLOOKUP($A4187,'VXX-Web'!$A$1:$G$10000,4,0)</f>
        <v>88.800004000000001</v>
      </c>
      <c r="E4187">
        <f>VLOOKUP($A4187,'VXX-Web'!$A$1:$G$10000,5,0)</f>
        <v>89.4</v>
      </c>
    </row>
    <row r="4188" spans="1:5" x14ac:dyDescent="0.25">
      <c r="A4188" s="1">
        <v>44140</v>
      </c>
      <c r="B4188">
        <f>VLOOKUP($A4188,'VXX-Web'!$A$1:$G$10000,2,0)</f>
        <v>86.559995999999998</v>
      </c>
      <c r="C4188">
        <f>VLOOKUP($A4188,'VXX-Web'!$A$1:$G$10000,3,0)</f>
        <v>88.92</v>
      </c>
      <c r="D4188">
        <f>VLOOKUP($A4188,'VXX-Web'!$A$1:$G$10000,4,0)</f>
        <v>85.760003999999995</v>
      </c>
      <c r="E4188">
        <f>VLOOKUP($A4188,'VXX-Web'!$A$1:$G$10000,5,0)</f>
        <v>87.92</v>
      </c>
    </row>
    <row r="4189" spans="1:5" x14ac:dyDescent="0.25">
      <c r="A4189" s="1">
        <v>44141</v>
      </c>
      <c r="B4189">
        <f>VLOOKUP($A4189,'VXX-Web'!$A$1:$G$10000,2,0)</f>
        <v>87.199995999999999</v>
      </c>
      <c r="C4189">
        <f>VLOOKUP($A4189,'VXX-Web'!$A$1:$G$10000,3,0)</f>
        <v>87.28</v>
      </c>
      <c r="D4189">
        <f>VLOOKUP($A4189,'VXX-Web'!$A$1:$G$10000,4,0)</f>
        <v>82.04</v>
      </c>
      <c r="E4189">
        <f>VLOOKUP($A4189,'VXX-Web'!$A$1:$G$10000,5,0)</f>
        <v>82.08</v>
      </c>
    </row>
    <row r="4190" spans="1:5" x14ac:dyDescent="0.25">
      <c r="A4190" s="1">
        <v>44144</v>
      </c>
      <c r="B4190">
        <f>VLOOKUP($A4190,'VXX-Web'!$A$1:$G$10000,2,0)</f>
        <v>76.319999999999993</v>
      </c>
      <c r="C4190">
        <f>VLOOKUP($A4190,'VXX-Web'!$A$1:$G$10000,3,0)</f>
        <v>80.440004000000002</v>
      </c>
      <c r="D4190">
        <f>VLOOKUP($A4190,'VXX-Web'!$A$1:$G$10000,4,0)</f>
        <v>72.879996000000006</v>
      </c>
      <c r="E4190">
        <f>VLOOKUP($A4190,'VXX-Web'!$A$1:$G$10000,5,0)</f>
        <v>80.28</v>
      </c>
    </row>
    <row r="4191" spans="1:5" x14ac:dyDescent="0.25">
      <c r="A4191" s="1">
        <v>44145</v>
      </c>
      <c r="B4191">
        <f>VLOOKUP($A4191,'VXX-Web'!$A$1:$G$10000,2,0)</f>
        <v>78.28</v>
      </c>
      <c r="C4191">
        <f>VLOOKUP($A4191,'VXX-Web'!$A$1:$G$10000,3,0)</f>
        <v>81.199995999999999</v>
      </c>
      <c r="D4191">
        <f>VLOOKUP($A4191,'VXX-Web'!$A$1:$G$10000,4,0)</f>
        <v>77.680000000000007</v>
      </c>
      <c r="E4191">
        <f>VLOOKUP($A4191,'VXX-Web'!$A$1:$G$10000,5,0)</f>
        <v>77.879996000000006</v>
      </c>
    </row>
    <row r="4192" spans="1:5" x14ac:dyDescent="0.25">
      <c r="A4192" s="1">
        <v>44146</v>
      </c>
      <c r="B4192">
        <f>VLOOKUP($A4192,'VXX-Web'!$A$1:$G$10000,2,0)</f>
        <v>76.599999999999994</v>
      </c>
      <c r="C4192">
        <f>VLOOKUP($A4192,'VXX-Web'!$A$1:$G$10000,3,0)</f>
        <v>77.599999999999994</v>
      </c>
      <c r="D4192">
        <f>VLOOKUP($A4192,'VXX-Web'!$A$1:$G$10000,4,0)</f>
        <v>74.519996000000006</v>
      </c>
      <c r="E4192">
        <f>VLOOKUP($A4192,'VXX-Web'!$A$1:$G$10000,5,0)</f>
        <v>75.959999999999994</v>
      </c>
    </row>
    <row r="4193" spans="1:5" x14ac:dyDescent="0.25">
      <c r="A4193" s="1">
        <v>44147</v>
      </c>
      <c r="B4193">
        <f>VLOOKUP($A4193,'VXX-Web'!$A$1:$G$10000,2,0)</f>
        <v>77.111999999999995</v>
      </c>
      <c r="C4193">
        <f>VLOOKUP($A4193,'VXX-Web'!$A$1:$G$10000,3,0)</f>
        <v>83</v>
      </c>
      <c r="D4193">
        <f>VLOOKUP($A4193,'VXX-Web'!$A$1:$G$10000,4,0)</f>
        <v>76.28</v>
      </c>
      <c r="E4193">
        <f>VLOOKUP($A4193,'VXX-Web'!$A$1:$G$10000,5,0)</f>
        <v>81.319999999999993</v>
      </c>
    </row>
    <row r="4194" spans="1:5" x14ac:dyDescent="0.25">
      <c r="A4194" s="1">
        <v>44148</v>
      </c>
      <c r="B4194">
        <f>VLOOKUP($A4194,'VXX-Web'!$A$1:$G$10000,2,0)</f>
        <v>78.599999999999994</v>
      </c>
      <c r="C4194">
        <f>VLOOKUP($A4194,'VXX-Web'!$A$1:$G$10000,3,0)</f>
        <v>78.680000000000007</v>
      </c>
      <c r="D4194">
        <f>VLOOKUP($A4194,'VXX-Web'!$A$1:$G$10000,4,0)</f>
        <v>75</v>
      </c>
      <c r="E4194">
        <f>VLOOKUP($A4194,'VXX-Web'!$A$1:$G$10000,5,0)</f>
        <v>76.319999999999993</v>
      </c>
    </row>
    <row r="4195" spans="1:5" x14ac:dyDescent="0.25">
      <c r="A4195" s="1">
        <v>44151</v>
      </c>
      <c r="B4195">
        <f>VLOOKUP($A4195,'VXX-Web'!$A$1:$G$10000,2,0)</f>
        <v>74.440004000000002</v>
      </c>
      <c r="C4195">
        <f>VLOOKUP($A4195,'VXX-Web'!$A$1:$G$10000,3,0)</f>
        <v>77.199995999999999</v>
      </c>
      <c r="D4195">
        <f>VLOOKUP($A4195,'VXX-Web'!$A$1:$G$10000,4,0)</f>
        <v>74.160004000000001</v>
      </c>
      <c r="E4195">
        <f>VLOOKUP($A4195,'VXX-Web'!$A$1:$G$10000,5,0)</f>
        <v>74.160004000000001</v>
      </c>
    </row>
    <row r="4196" spans="1:5" x14ac:dyDescent="0.25">
      <c r="A4196" s="1">
        <v>44152</v>
      </c>
      <c r="B4196">
        <f>VLOOKUP($A4196,'VXX-Web'!$A$1:$G$10000,2,0)</f>
        <v>75.959999999999994</v>
      </c>
      <c r="C4196">
        <f>VLOOKUP($A4196,'VXX-Web'!$A$1:$G$10000,3,0)</f>
        <v>76.400000000000006</v>
      </c>
      <c r="D4196">
        <f>VLOOKUP($A4196,'VXX-Web'!$A$1:$G$10000,4,0)</f>
        <v>73.040000000000006</v>
      </c>
      <c r="E4196">
        <f>VLOOKUP($A4196,'VXX-Web'!$A$1:$G$10000,5,0)</f>
        <v>73.199995999999999</v>
      </c>
    </row>
    <row r="4197" spans="1:5" x14ac:dyDescent="0.25">
      <c r="A4197" s="1">
        <v>44153</v>
      </c>
      <c r="B4197">
        <f>VLOOKUP($A4197,'VXX-Web'!$A$1:$G$10000,2,0)</f>
        <v>72.440004000000002</v>
      </c>
      <c r="C4197">
        <f>VLOOKUP($A4197,'VXX-Web'!$A$1:$G$10000,3,0)</f>
        <v>76</v>
      </c>
      <c r="D4197">
        <f>VLOOKUP($A4197,'VXX-Web'!$A$1:$G$10000,4,0)</f>
        <v>71.680000000000007</v>
      </c>
      <c r="E4197">
        <f>VLOOKUP($A4197,'VXX-Web'!$A$1:$G$10000,5,0)</f>
        <v>75.36</v>
      </c>
    </row>
    <row r="4198" spans="1:5" x14ac:dyDescent="0.25">
      <c r="A4198" s="1">
        <v>44154</v>
      </c>
      <c r="B4198">
        <f>VLOOKUP($A4198,'VXX-Web'!$A$1:$G$10000,2,0)</f>
        <v>75.160004000000001</v>
      </c>
      <c r="C4198">
        <f>VLOOKUP($A4198,'VXX-Web'!$A$1:$G$10000,3,0)</f>
        <v>76.28</v>
      </c>
      <c r="D4198">
        <f>VLOOKUP($A4198,'VXX-Web'!$A$1:$G$10000,4,0)</f>
        <v>73.319999999999993</v>
      </c>
      <c r="E4198">
        <f>VLOOKUP($A4198,'VXX-Web'!$A$1:$G$10000,5,0)</f>
        <v>74.559995999999998</v>
      </c>
    </row>
    <row r="4199" spans="1:5" x14ac:dyDescent="0.25">
      <c r="A4199" s="1">
        <v>44155</v>
      </c>
      <c r="B4199">
        <f>VLOOKUP($A4199,'VXX-Web'!$A$1:$G$10000,2,0)</f>
        <v>74.480003999999994</v>
      </c>
      <c r="C4199">
        <f>VLOOKUP($A4199,'VXX-Web'!$A$1:$G$10000,3,0)</f>
        <v>74.72</v>
      </c>
      <c r="D4199">
        <f>VLOOKUP($A4199,'VXX-Web'!$A$1:$G$10000,4,0)</f>
        <v>72.959999999999994</v>
      </c>
      <c r="E4199">
        <f>VLOOKUP($A4199,'VXX-Web'!$A$1:$G$10000,5,0)</f>
        <v>74.400000000000006</v>
      </c>
    </row>
    <row r="4200" spans="1:5" x14ac:dyDescent="0.25">
      <c r="A4200" s="1">
        <v>44158</v>
      </c>
      <c r="B4200">
        <f>VLOOKUP($A4200,'VXX-Web'!$A$1:$G$10000,2,0)</f>
        <v>73.400000000000006</v>
      </c>
      <c r="C4200">
        <f>VLOOKUP($A4200,'VXX-Web'!$A$1:$G$10000,3,0)</f>
        <v>74.900000000000006</v>
      </c>
      <c r="D4200">
        <f>VLOOKUP($A4200,'VXX-Web'!$A$1:$G$10000,4,0)</f>
        <v>72.160004000000001</v>
      </c>
      <c r="E4200">
        <f>VLOOKUP($A4200,'VXX-Web'!$A$1:$G$10000,5,0)</f>
        <v>73.440004000000002</v>
      </c>
    </row>
    <row r="4201" spans="1:5" x14ac:dyDescent="0.25">
      <c r="A4201" s="1">
        <v>44159</v>
      </c>
      <c r="B4201">
        <f>VLOOKUP($A4201,'VXX-Web'!$A$1:$G$10000,2,0)</f>
        <v>71.92</v>
      </c>
      <c r="C4201">
        <f>VLOOKUP($A4201,'VXX-Web'!$A$1:$G$10000,3,0)</f>
        <v>73.459999999999994</v>
      </c>
      <c r="D4201">
        <f>VLOOKUP($A4201,'VXX-Web'!$A$1:$G$10000,4,0)</f>
        <v>71.760003999999995</v>
      </c>
      <c r="E4201">
        <f>VLOOKUP($A4201,'VXX-Web'!$A$1:$G$10000,5,0)</f>
        <v>72.199995999999999</v>
      </c>
    </row>
    <row r="4202" spans="1:5" x14ac:dyDescent="0.25">
      <c r="A4202" s="1">
        <v>44160</v>
      </c>
      <c r="B4202">
        <f>VLOOKUP($A4202,'VXX-Web'!$A$1:$G$10000,2,0)</f>
        <v>72.28</v>
      </c>
      <c r="C4202">
        <f>VLOOKUP($A4202,'VXX-Web'!$A$1:$G$10000,3,0)</f>
        <v>73.239996000000005</v>
      </c>
      <c r="D4202">
        <f>VLOOKUP($A4202,'VXX-Web'!$A$1:$G$10000,4,0)</f>
        <v>69.440004000000002</v>
      </c>
      <c r="E4202">
        <f>VLOOKUP($A4202,'VXX-Web'!$A$1:$G$10000,5,0)</f>
        <v>69.559995999999998</v>
      </c>
    </row>
    <row r="4203" spans="1:5" x14ac:dyDescent="0.25">
      <c r="A4203" s="1">
        <v>44162</v>
      </c>
      <c r="B4203">
        <f>VLOOKUP($A4203,'VXX-Web'!$A$1:$G$10000,2,0)</f>
        <v>69</v>
      </c>
      <c r="C4203">
        <f>VLOOKUP($A4203,'VXX-Web'!$A$1:$G$10000,3,0)</f>
        <v>70.552000000000007</v>
      </c>
      <c r="D4203">
        <f>VLOOKUP($A4203,'VXX-Web'!$A$1:$G$10000,4,0)</f>
        <v>68.400000000000006</v>
      </c>
      <c r="E4203">
        <f>VLOOKUP($A4203,'VXX-Web'!$A$1:$G$10000,5,0)</f>
        <v>70.040000000000006</v>
      </c>
    </row>
    <row r="4204" spans="1:5" x14ac:dyDescent="0.25">
      <c r="A4204" s="1">
        <v>44165</v>
      </c>
      <c r="B4204">
        <f>VLOOKUP($A4204,'VXX-Web'!$A$1:$G$10000,2,0)</f>
        <v>70.28</v>
      </c>
      <c r="C4204">
        <f>VLOOKUP($A4204,'VXX-Web'!$A$1:$G$10000,3,0)</f>
        <v>72.680000000000007</v>
      </c>
      <c r="D4204">
        <f>VLOOKUP($A4204,'VXX-Web'!$A$1:$G$10000,4,0)</f>
        <v>68.599999999999994</v>
      </c>
      <c r="E4204">
        <f>VLOOKUP($A4204,'VXX-Web'!$A$1:$G$10000,5,0)</f>
        <v>68.72</v>
      </c>
    </row>
    <row r="4205" spans="1:5" x14ac:dyDescent="0.25">
      <c r="A4205" s="1">
        <v>44166</v>
      </c>
      <c r="B4205">
        <f>VLOOKUP($A4205,'VXX-Web'!$A$1:$G$10000,2,0)</f>
        <v>68.040000000000006</v>
      </c>
      <c r="C4205">
        <f>VLOOKUP($A4205,'VXX-Web'!$A$1:$G$10000,3,0)</f>
        <v>69.680000000000007</v>
      </c>
      <c r="D4205">
        <f>VLOOKUP($A4205,'VXX-Web'!$A$1:$G$10000,4,0)</f>
        <v>67.599999999999994</v>
      </c>
      <c r="E4205">
        <f>VLOOKUP($A4205,'VXX-Web'!$A$1:$G$10000,5,0)</f>
        <v>69.400000000000006</v>
      </c>
    </row>
    <row r="4206" spans="1:5" x14ac:dyDescent="0.25">
      <c r="A4206" s="1">
        <v>44167</v>
      </c>
      <c r="B4206">
        <f>VLOOKUP($A4206,'VXX-Web'!$A$1:$G$10000,2,0)</f>
        <v>69.519996000000006</v>
      </c>
      <c r="C4206">
        <f>VLOOKUP($A4206,'VXX-Web'!$A$1:$G$10000,3,0)</f>
        <v>69.519996000000006</v>
      </c>
      <c r="D4206">
        <f>VLOOKUP($A4206,'VXX-Web'!$A$1:$G$10000,4,0)</f>
        <v>67.559995999999998</v>
      </c>
      <c r="E4206">
        <f>VLOOKUP($A4206,'VXX-Web'!$A$1:$G$10000,5,0)</f>
        <v>69.040000000000006</v>
      </c>
    </row>
    <row r="4207" spans="1:5" x14ac:dyDescent="0.25">
      <c r="A4207" s="1">
        <v>44168</v>
      </c>
      <c r="B4207">
        <f>VLOOKUP($A4207,'VXX-Web'!$A$1:$G$10000,2,0)</f>
        <v>68.199995999999999</v>
      </c>
      <c r="C4207">
        <f>VLOOKUP($A4207,'VXX-Web'!$A$1:$G$10000,3,0)</f>
        <v>70.260003999999995</v>
      </c>
      <c r="D4207">
        <f>VLOOKUP($A4207,'VXX-Web'!$A$1:$G$10000,4,0)</f>
        <v>68</v>
      </c>
      <c r="E4207">
        <f>VLOOKUP($A4207,'VXX-Web'!$A$1:$G$10000,5,0)</f>
        <v>69.680000000000007</v>
      </c>
    </row>
    <row r="4208" spans="1:5" x14ac:dyDescent="0.25">
      <c r="A4208" s="1">
        <v>44169</v>
      </c>
      <c r="B4208">
        <f>VLOOKUP($A4208,'VXX-Web'!$A$1:$G$10000,2,0)</f>
        <v>68.839995999999999</v>
      </c>
      <c r="C4208">
        <f>VLOOKUP($A4208,'VXX-Web'!$A$1:$G$10000,3,0)</f>
        <v>68.879996000000006</v>
      </c>
      <c r="D4208">
        <f>VLOOKUP($A4208,'VXX-Web'!$A$1:$G$10000,4,0)</f>
        <v>67.800004000000001</v>
      </c>
      <c r="E4208">
        <f>VLOOKUP($A4208,'VXX-Web'!$A$1:$G$10000,5,0)</f>
        <v>68.440004000000002</v>
      </c>
    </row>
    <row r="4209" spans="1:5" x14ac:dyDescent="0.25">
      <c r="A4209" s="1">
        <v>44172</v>
      </c>
      <c r="B4209">
        <f>VLOOKUP($A4209,'VXX-Web'!$A$1:$G$10000,2,0)</f>
        <v>69.160004000000001</v>
      </c>
      <c r="C4209">
        <f>VLOOKUP($A4209,'VXX-Web'!$A$1:$G$10000,3,0)</f>
        <v>69.540000000000006</v>
      </c>
      <c r="D4209">
        <f>VLOOKUP($A4209,'VXX-Web'!$A$1:$G$10000,4,0)</f>
        <v>68.480003999999994</v>
      </c>
      <c r="E4209">
        <f>VLOOKUP($A4209,'VXX-Web'!$A$1:$G$10000,5,0)</f>
        <v>68.839995999999999</v>
      </c>
    </row>
    <row r="4210" spans="1:5" x14ac:dyDescent="0.25">
      <c r="A4210" s="1">
        <v>44173</v>
      </c>
      <c r="B4210">
        <f>VLOOKUP($A4210,'VXX-Web'!$A$1:$G$10000,2,0)</f>
        <v>69.28</v>
      </c>
      <c r="C4210">
        <f>VLOOKUP($A4210,'VXX-Web'!$A$1:$G$10000,3,0)</f>
        <v>69.379996000000006</v>
      </c>
      <c r="D4210">
        <f>VLOOKUP($A4210,'VXX-Web'!$A$1:$G$10000,4,0)</f>
        <v>66.36</v>
      </c>
      <c r="E4210">
        <f>VLOOKUP($A4210,'VXX-Web'!$A$1:$G$10000,5,0)</f>
        <v>66.36</v>
      </c>
    </row>
    <row r="4211" spans="1:5" x14ac:dyDescent="0.25">
      <c r="A4211" s="1">
        <v>44174</v>
      </c>
      <c r="B4211">
        <f>VLOOKUP($A4211,'VXX-Web'!$A$1:$G$10000,2,0)</f>
        <v>65.64</v>
      </c>
      <c r="C4211">
        <f>VLOOKUP($A4211,'VXX-Web'!$A$1:$G$10000,3,0)</f>
        <v>69.400000000000006</v>
      </c>
      <c r="D4211">
        <f>VLOOKUP($A4211,'VXX-Web'!$A$1:$G$10000,4,0)</f>
        <v>65.120003999999994</v>
      </c>
      <c r="E4211">
        <f>VLOOKUP($A4211,'VXX-Web'!$A$1:$G$10000,5,0)</f>
        <v>68.800004000000001</v>
      </c>
    </row>
    <row r="4212" spans="1:5" x14ac:dyDescent="0.25">
      <c r="A4212" s="1">
        <v>44175</v>
      </c>
      <c r="B4212">
        <f>VLOOKUP($A4212,'VXX-Web'!$A$1:$G$10000,2,0)</f>
        <v>69.36</v>
      </c>
      <c r="C4212">
        <f>VLOOKUP($A4212,'VXX-Web'!$A$1:$G$10000,3,0)</f>
        <v>69.879996000000006</v>
      </c>
      <c r="D4212">
        <f>VLOOKUP($A4212,'VXX-Web'!$A$1:$G$10000,4,0)</f>
        <v>67.540000000000006</v>
      </c>
      <c r="E4212">
        <f>VLOOKUP($A4212,'VXX-Web'!$A$1:$G$10000,5,0)</f>
        <v>69.440004000000002</v>
      </c>
    </row>
    <row r="4213" spans="1:5" x14ac:dyDescent="0.25">
      <c r="A4213" s="1">
        <v>44176</v>
      </c>
      <c r="B4213">
        <f>VLOOKUP($A4213,'VXX-Web'!$A$1:$G$10000,2,0)</f>
        <v>71.160004000000001</v>
      </c>
      <c r="C4213">
        <f>VLOOKUP($A4213,'VXX-Web'!$A$1:$G$10000,3,0)</f>
        <v>73.92</v>
      </c>
      <c r="D4213">
        <f>VLOOKUP($A4213,'VXX-Web'!$A$1:$G$10000,4,0)</f>
        <v>70.08</v>
      </c>
      <c r="E4213">
        <f>VLOOKUP($A4213,'VXX-Web'!$A$1:$G$10000,5,0)</f>
        <v>72</v>
      </c>
    </row>
    <row r="4214" spans="1:5" x14ac:dyDescent="0.25">
      <c r="A4214" s="1">
        <v>44179</v>
      </c>
      <c r="B4214">
        <f>VLOOKUP($A4214,'VXX-Web'!$A$1:$G$10000,2,0)</f>
        <v>69.680000000000007</v>
      </c>
      <c r="C4214">
        <f>VLOOKUP($A4214,'VXX-Web'!$A$1:$G$10000,3,0)</f>
        <v>73.92</v>
      </c>
      <c r="D4214">
        <f>VLOOKUP($A4214,'VXX-Web'!$A$1:$G$10000,4,0)</f>
        <v>69.040000000000006</v>
      </c>
      <c r="E4214">
        <f>VLOOKUP($A4214,'VXX-Web'!$A$1:$G$10000,5,0)</f>
        <v>73.64</v>
      </c>
    </row>
    <row r="4215" spans="1:5" x14ac:dyDescent="0.25">
      <c r="A4215" s="1">
        <v>44180</v>
      </c>
      <c r="B4215">
        <f>VLOOKUP($A4215,'VXX-Web'!$A$1:$G$10000,2,0)</f>
        <v>71.959999999999994</v>
      </c>
      <c r="C4215">
        <f>VLOOKUP($A4215,'VXX-Web'!$A$1:$G$10000,3,0)</f>
        <v>72.800004000000001</v>
      </c>
      <c r="D4215">
        <f>VLOOKUP($A4215,'VXX-Web'!$A$1:$G$10000,4,0)</f>
        <v>70.160004000000001</v>
      </c>
      <c r="E4215">
        <f>VLOOKUP($A4215,'VXX-Web'!$A$1:$G$10000,5,0)</f>
        <v>70.239996000000005</v>
      </c>
    </row>
    <row r="4216" spans="1:5" x14ac:dyDescent="0.25">
      <c r="A4216" s="1">
        <v>44181</v>
      </c>
      <c r="B4216">
        <f>VLOOKUP($A4216,'VXX-Web'!$A$1:$G$10000,2,0)</f>
        <v>70.08</v>
      </c>
      <c r="C4216">
        <f>VLOOKUP($A4216,'VXX-Web'!$A$1:$G$10000,3,0)</f>
        <v>70.839995999999999</v>
      </c>
      <c r="D4216">
        <f>VLOOKUP($A4216,'VXX-Web'!$A$1:$G$10000,4,0)</f>
        <v>67.879996000000006</v>
      </c>
      <c r="E4216">
        <f>VLOOKUP($A4216,'VXX-Web'!$A$1:$G$10000,5,0)</f>
        <v>67.959999999999994</v>
      </c>
    </row>
    <row r="4217" spans="1:5" x14ac:dyDescent="0.25">
      <c r="A4217" s="1">
        <v>44182</v>
      </c>
      <c r="B4217">
        <f>VLOOKUP($A4217,'VXX-Web'!$A$1:$G$10000,2,0)</f>
        <v>68.08</v>
      </c>
      <c r="C4217">
        <f>VLOOKUP($A4217,'VXX-Web'!$A$1:$G$10000,3,0)</f>
        <v>68.480003999999994</v>
      </c>
      <c r="D4217">
        <f>VLOOKUP($A4217,'VXX-Web'!$A$1:$G$10000,4,0)</f>
        <v>66.480003999999994</v>
      </c>
      <c r="E4217">
        <f>VLOOKUP($A4217,'VXX-Web'!$A$1:$G$10000,5,0)</f>
        <v>67</v>
      </c>
    </row>
    <row r="4218" spans="1:5" x14ac:dyDescent="0.25">
      <c r="A4218" s="1">
        <v>44183</v>
      </c>
      <c r="B4218">
        <f>VLOOKUP($A4218,'VXX-Web'!$A$1:$G$10000,2,0)</f>
        <v>67.519996000000006</v>
      </c>
      <c r="C4218">
        <f>VLOOKUP($A4218,'VXX-Web'!$A$1:$G$10000,3,0)</f>
        <v>70.28</v>
      </c>
      <c r="D4218">
        <f>VLOOKUP($A4218,'VXX-Web'!$A$1:$G$10000,4,0)</f>
        <v>67.480003999999994</v>
      </c>
      <c r="E4218">
        <f>VLOOKUP($A4218,'VXX-Web'!$A$1:$G$10000,5,0)</f>
        <v>68.319999999999993</v>
      </c>
    </row>
    <row r="4219" spans="1:5" x14ac:dyDescent="0.25">
      <c r="A4219" s="1">
        <v>44186</v>
      </c>
      <c r="B4219">
        <f>VLOOKUP($A4219,'VXX-Web'!$A$1:$G$10000,2,0)</f>
        <v>75.120003999999994</v>
      </c>
      <c r="C4219">
        <f>VLOOKUP($A4219,'VXX-Web'!$A$1:$G$10000,3,0)</f>
        <v>77.879996000000006</v>
      </c>
      <c r="D4219">
        <f>VLOOKUP($A4219,'VXX-Web'!$A$1:$G$10000,4,0)</f>
        <v>72.239996000000005</v>
      </c>
      <c r="E4219">
        <f>VLOOKUP($A4219,'VXX-Web'!$A$1:$G$10000,5,0)</f>
        <v>73.760003999999995</v>
      </c>
    </row>
    <row r="4220" spans="1:5" x14ac:dyDescent="0.25">
      <c r="A4220" s="1">
        <v>44187</v>
      </c>
      <c r="B4220">
        <f>VLOOKUP($A4220,'VXX-Web'!$A$1:$G$10000,2,0)</f>
        <v>72.92</v>
      </c>
      <c r="C4220">
        <f>VLOOKUP($A4220,'VXX-Web'!$A$1:$G$10000,3,0)</f>
        <v>73.92</v>
      </c>
      <c r="D4220">
        <f>VLOOKUP($A4220,'VXX-Web'!$A$1:$G$10000,4,0)</f>
        <v>72.040000000000006</v>
      </c>
      <c r="E4220">
        <f>VLOOKUP($A4220,'VXX-Web'!$A$1:$G$10000,5,0)</f>
        <v>72.440004000000002</v>
      </c>
    </row>
    <row r="4221" spans="1:5" x14ac:dyDescent="0.25">
      <c r="A4221" s="1">
        <v>44188</v>
      </c>
      <c r="B4221">
        <f>VLOOKUP($A4221,'VXX-Web'!$A$1:$G$10000,2,0)</f>
        <v>70.879996000000006</v>
      </c>
      <c r="C4221">
        <f>VLOOKUP($A4221,'VXX-Web'!$A$1:$G$10000,3,0)</f>
        <v>71.059995999999998</v>
      </c>
      <c r="D4221">
        <f>VLOOKUP($A4221,'VXX-Web'!$A$1:$G$10000,4,0)</f>
        <v>68.239996000000005</v>
      </c>
      <c r="E4221">
        <f>VLOOKUP($A4221,'VXX-Web'!$A$1:$G$10000,5,0)</f>
        <v>69.519996000000006</v>
      </c>
    </row>
    <row r="4222" spans="1:5" x14ac:dyDescent="0.25">
      <c r="A4222" s="1">
        <v>44189</v>
      </c>
      <c r="B4222">
        <f>VLOOKUP($A4222,'VXX-Web'!$A$1:$G$10000,2,0)</f>
        <v>68.519996000000006</v>
      </c>
      <c r="C4222">
        <f>VLOOKUP($A4222,'VXX-Web'!$A$1:$G$10000,3,0)</f>
        <v>68.559995999999998</v>
      </c>
      <c r="D4222">
        <f>VLOOKUP($A4222,'VXX-Web'!$A$1:$G$10000,4,0)</f>
        <v>67.5</v>
      </c>
      <c r="E4222">
        <f>VLOOKUP($A4222,'VXX-Web'!$A$1:$G$10000,5,0)</f>
        <v>67.519996000000006</v>
      </c>
    </row>
    <row r="4223" spans="1:5" x14ac:dyDescent="0.25">
      <c r="A4223" s="1">
        <v>44193</v>
      </c>
      <c r="B4223">
        <f>VLOOKUP($A4223,'VXX-Web'!$A$1:$G$10000,2,0)</f>
        <v>66.519996000000006</v>
      </c>
      <c r="C4223">
        <f>VLOOKUP($A4223,'VXX-Web'!$A$1:$G$10000,3,0)</f>
        <v>67.36</v>
      </c>
      <c r="D4223">
        <f>VLOOKUP($A4223,'VXX-Web'!$A$1:$G$10000,4,0)</f>
        <v>66.239996000000005</v>
      </c>
      <c r="E4223">
        <f>VLOOKUP($A4223,'VXX-Web'!$A$1:$G$10000,5,0)</f>
        <v>67.28</v>
      </c>
    </row>
    <row r="4224" spans="1:5" x14ac:dyDescent="0.25">
      <c r="A4224" s="1">
        <v>44194</v>
      </c>
      <c r="B4224" s="41">
        <f>VLOOKUP($A4224,'VXX-Web'!$A$1:$G$10000,2,0)</f>
        <v>66.319999999999993</v>
      </c>
      <c r="C4224" s="41">
        <f>VLOOKUP($A4224,'VXX-Web'!$A$1:$G$10000,3,0)</f>
        <v>71.040000000000006</v>
      </c>
      <c r="D4224" s="41">
        <f>VLOOKUP($A4224,'VXX-Web'!$A$1:$G$10000,4,0)</f>
        <v>66.239996000000005</v>
      </c>
      <c r="E4224" s="41">
        <f>VLOOKUP($A4224,'VXX-Web'!$A$1:$G$10000,5,0)</f>
        <v>69.72</v>
      </c>
    </row>
    <row r="4225" spans="1:5" x14ac:dyDescent="0.25">
      <c r="A4225" s="1">
        <v>44195</v>
      </c>
      <c r="B4225" s="41">
        <f>VLOOKUP($A4225,'VXX-Web'!$A$1:$G$10000,2,0)</f>
        <v>69.400000000000006</v>
      </c>
      <c r="C4225" s="41">
        <f>VLOOKUP($A4225,'VXX-Web'!$A$1:$G$10000,3,0)</f>
        <v>69.72</v>
      </c>
      <c r="D4225" s="41">
        <f>VLOOKUP($A4225,'VXX-Web'!$A$1:$G$10000,4,0)</f>
        <v>66.959999999999994</v>
      </c>
      <c r="E4225" s="41">
        <f>VLOOKUP($A4225,'VXX-Web'!$A$1:$G$10000,5,0)</f>
        <v>67.199995999999999</v>
      </c>
    </row>
    <row r="4226" spans="1:5" x14ac:dyDescent="0.25">
      <c r="A4226" s="1">
        <v>44196</v>
      </c>
      <c r="B4226" s="41">
        <f>VLOOKUP($A4226,'VXX-Web'!$A$1:$G$10000,2,0)</f>
        <v>67.12</v>
      </c>
      <c r="C4226" s="41">
        <f>VLOOKUP($A4226,'VXX-Web'!$A$1:$G$10000,3,0)</f>
        <v>68.28</v>
      </c>
      <c r="D4226" s="41">
        <f>VLOOKUP($A4226,'VXX-Web'!$A$1:$G$10000,4,0)</f>
        <v>65.84</v>
      </c>
      <c r="E4226" s="41">
        <f>VLOOKUP($A4226,'VXX-Web'!$A$1:$G$10000,5,0)</f>
        <v>67.16</v>
      </c>
    </row>
    <row r="4227" spans="1:5" x14ac:dyDescent="0.25">
      <c r="A4227" s="1">
        <v>44200</v>
      </c>
      <c r="B4227" s="41">
        <f>VLOOKUP($A4227,'VXX-Web'!$A$1:$G$10000,2,0)</f>
        <v>67.08</v>
      </c>
      <c r="C4227" s="41">
        <f>VLOOKUP($A4227,'VXX-Web'!$A$1:$G$10000,3,0)</f>
        <v>75.2</v>
      </c>
      <c r="D4227" s="41">
        <f>VLOOKUP($A4227,'VXX-Web'!$A$1:$G$10000,4,0)</f>
        <v>67</v>
      </c>
      <c r="E4227" s="41">
        <f>VLOOKUP($A4227,'VXX-Web'!$A$1:$G$10000,5,0)</f>
        <v>73</v>
      </c>
    </row>
    <row r="4228" spans="1:5" x14ac:dyDescent="0.25">
      <c r="A4228" s="1">
        <v>44201</v>
      </c>
      <c r="B4228" s="41">
        <f>VLOOKUP($A4228,'VXX-Web'!$A$1:$G$10000,2,0)</f>
        <v>74.760000000000005</v>
      </c>
      <c r="C4228" s="41">
        <f>VLOOKUP($A4228,'VXX-Web'!$A$1:$G$10000,3,0)</f>
        <v>74.84</v>
      </c>
      <c r="D4228" s="41">
        <f>VLOOKUP($A4228,'VXX-Web'!$A$1:$G$10000,4,0)</f>
        <v>69.959999999999994</v>
      </c>
      <c r="E4228" s="41">
        <f>VLOOKUP($A4228,'VXX-Web'!$A$1:$G$10000,5,0)</f>
        <v>70.56</v>
      </c>
    </row>
    <row r="4229" spans="1:5" x14ac:dyDescent="0.25">
      <c r="A4229" s="1">
        <v>44202</v>
      </c>
      <c r="B4229" s="41">
        <f>VLOOKUP($A4229,'VXX-Web'!$A$1:$G$10000,2,0)</f>
        <v>69.88</v>
      </c>
      <c r="C4229" s="41">
        <f>VLOOKUP($A4229,'VXX-Web'!$A$1:$G$10000,3,0)</f>
        <v>72</v>
      </c>
      <c r="D4229" s="41">
        <f>VLOOKUP($A4229,'VXX-Web'!$A$1:$G$10000,4,0)</f>
        <v>66.16</v>
      </c>
      <c r="E4229" s="41">
        <f>VLOOKUP($A4229,'VXX-Web'!$A$1:$G$10000,5,0)</f>
        <v>70.2</v>
      </c>
    </row>
    <row r="4230" spans="1:5" x14ac:dyDescent="0.25">
      <c r="A4230" s="1">
        <v>44203</v>
      </c>
      <c r="B4230" s="41">
        <f>VLOOKUP($A4230,'VXX-Web'!$A$1:$G$10000,2,0)</f>
        <v>67.2</v>
      </c>
      <c r="C4230" s="41">
        <f>VLOOKUP($A4230,'VXX-Web'!$A$1:$G$10000,3,0)</f>
        <v>67.48</v>
      </c>
      <c r="D4230" s="41">
        <f>VLOOKUP($A4230,'VXX-Web'!$A$1:$G$10000,4,0)</f>
        <v>66</v>
      </c>
      <c r="E4230" s="41">
        <f>VLOOKUP($A4230,'VXX-Web'!$A$1:$G$10000,5,0)</f>
        <v>66</v>
      </c>
    </row>
    <row r="4231" spans="1:5" x14ac:dyDescent="0.25">
      <c r="A4231" s="1">
        <v>44204</v>
      </c>
      <c r="B4231" s="41">
        <f>VLOOKUP($A4231,'VXX-Web'!$A$1:$G$10000,2,0)</f>
        <v>65.599999999999994</v>
      </c>
      <c r="C4231" s="41">
        <f>VLOOKUP($A4231,'VXX-Web'!$A$1:$G$10000,3,0)</f>
        <v>67.760000000000005</v>
      </c>
      <c r="D4231" s="41">
        <f>VLOOKUP($A4231,'VXX-Web'!$A$1:$G$10000,4,0)</f>
        <v>64.92</v>
      </c>
      <c r="E4231" s="41">
        <f>VLOOKUP($A4231,'VXX-Web'!$A$1:$G$10000,5,0)</f>
        <v>65.400000000000006</v>
      </c>
    </row>
    <row r="4232" spans="1:5" x14ac:dyDescent="0.25">
      <c r="A4232" s="1">
        <v>44207</v>
      </c>
      <c r="B4232" s="41">
        <f>VLOOKUP($A4232,'VXX-Web'!$A$1:$G$10000,2,0)</f>
        <v>67.8</v>
      </c>
      <c r="C4232" s="41">
        <f>VLOOKUP($A4232,'VXX-Web'!$A$1:$G$10000,3,0)</f>
        <v>69.599999999999994</v>
      </c>
      <c r="D4232" s="41">
        <f>VLOOKUP($A4232,'VXX-Web'!$A$1:$G$10000,4,0)</f>
        <v>66.760000000000005</v>
      </c>
      <c r="E4232" s="41">
        <f>VLOOKUP($A4232,'VXX-Web'!$A$1:$G$10000,5,0)</f>
        <v>69.36</v>
      </c>
    </row>
    <row r="4233" spans="1:5" x14ac:dyDescent="0.25">
      <c r="A4233" s="1">
        <v>44208</v>
      </c>
      <c r="B4233" s="41">
        <f>VLOOKUP($A4233,'VXX-Web'!$A$1:$G$10000,2,0)</f>
        <v>67.8</v>
      </c>
      <c r="C4233" s="41">
        <f>VLOOKUP($A4233,'VXX-Web'!$A$1:$G$10000,3,0)</f>
        <v>69.8</v>
      </c>
      <c r="D4233" s="41">
        <f>VLOOKUP($A4233,'VXX-Web'!$A$1:$G$10000,4,0)</f>
        <v>66.8</v>
      </c>
      <c r="E4233" s="41">
        <f>VLOOKUP($A4233,'VXX-Web'!$A$1:$G$10000,5,0)</f>
        <v>67</v>
      </c>
    </row>
    <row r="4234" spans="1:5" x14ac:dyDescent="0.25">
      <c r="A4234" s="1">
        <v>44209</v>
      </c>
      <c r="B4234" s="41">
        <f>VLOOKUP($A4234,'VXX-Web'!$A$1:$G$10000,2,0)</f>
        <v>66.959999999999994</v>
      </c>
      <c r="C4234" s="41">
        <f>VLOOKUP($A4234,'VXX-Web'!$A$1:$G$10000,3,0)</f>
        <v>67.44</v>
      </c>
      <c r="D4234" s="41">
        <f>VLOOKUP($A4234,'VXX-Web'!$A$1:$G$10000,4,0)</f>
        <v>65.36</v>
      </c>
      <c r="E4234" s="41">
        <f>VLOOKUP($A4234,'VXX-Web'!$A$1:$G$10000,5,0)</f>
        <v>65.959999999999994</v>
      </c>
    </row>
    <row r="4235" spans="1:5" x14ac:dyDescent="0.25">
      <c r="A4235" s="1">
        <v>44210</v>
      </c>
      <c r="B4235" s="41">
        <f>VLOOKUP($A4235,'VXX-Web'!$A$1:$G$10000,2,0)</f>
        <v>65.400000000000006</v>
      </c>
      <c r="C4235" s="41">
        <f>VLOOKUP($A4235,'VXX-Web'!$A$1:$G$10000,3,0)</f>
        <v>67.08</v>
      </c>
      <c r="D4235" s="41">
        <f>VLOOKUP($A4235,'VXX-Web'!$A$1:$G$10000,4,0)</f>
        <v>64.56</v>
      </c>
      <c r="E4235" s="41">
        <f>VLOOKUP($A4235,'VXX-Web'!$A$1:$G$10000,5,0)</f>
        <v>66.72</v>
      </c>
    </row>
    <row r="4236" spans="1:5" x14ac:dyDescent="0.25">
      <c r="A4236" s="1">
        <v>44211</v>
      </c>
      <c r="B4236" s="41">
        <f>VLOOKUP($A4236,'VXX-Web'!$A$1:$G$10000,2,0)</f>
        <v>67.72</v>
      </c>
      <c r="C4236" s="41">
        <f>VLOOKUP($A4236,'VXX-Web'!$A$1:$G$10000,3,0)</f>
        <v>70</v>
      </c>
      <c r="D4236" s="41">
        <f>VLOOKUP($A4236,'VXX-Web'!$A$1:$G$10000,4,0)</f>
        <v>66.72</v>
      </c>
      <c r="E4236" s="41">
        <f>VLOOKUP($A4236,'VXX-Web'!$A$1:$G$10000,5,0)</f>
        <v>68.44</v>
      </c>
    </row>
    <row r="4237" spans="1:5" x14ac:dyDescent="0.25">
      <c r="A4237" s="1">
        <v>44215</v>
      </c>
      <c r="B4237" s="41">
        <f>VLOOKUP($A4237,'VXX-Web'!$A$1:$G$10000,2,0)</f>
        <v>66.760000000000005</v>
      </c>
      <c r="C4237" s="41">
        <f>VLOOKUP($A4237,'VXX-Web'!$A$1:$G$10000,3,0)</f>
        <v>67.72</v>
      </c>
      <c r="D4237" s="41">
        <f>VLOOKUP($A4237,'VXX-Web'!$A$1:$G$10000,4,0)</f>
        <v>66.12</v>
      </c>
      <c r="E4237" s="41">
        <f>VLOOKUP($A4237,'VXX-Web'!$A$1:$G$10000,5,0)</f>
        <v>66.52</v>
      </c>
    </row>
    <row r="4238" spans="1:5" x14ac:dyDescent="0.25">
      <c r="A4238" s="1">
        <v>44216</v>
      </c>
      <c r="B4238" s="41">
        <f>VLOOKUP($A4238,'VXX-Web'!$A$1:$G$10000,2,0)</f>
        <v>65.64</v>
      </c>
      <c r="C4238" s="41">
        <f>VLOOKUP($A4238,'VXX-Web'!$A$1:$G$10000,3,0)</f>
        <v>66.599999999999994</v>
      </c>
      <c r="D4238" s="41">
        <f>VLOOKUP($A4238,'VXX-Web'!$A$1:$G$10000,4,0)</f>
        <v>64.88</v>
      </c>
      <c r="E4238" s="41">
        <f>VLOOKUP($A4238,'VXX-Web'!$A$1:$G$10000,5,0)</f>
        <v>65.239999999999995</v>
      </c>
    </row>
    <row r="4239" spans="1:5" x14ac:dyDescent="0.25">
      <c r="A4239" s="1">
        <v>44217</v>
      </c>
      <c r="B4239" s="41">
        <f>VLOOKUP($A4239,'VXX-Web'!$A$1:$G$10000,2,0)</f>
        <v>65.28</v>
      </c>
      <c r="C4239" s="41">
        <f>VLOOKUP($A4239,'VXX-Web'!$A$1:$G$10000,3,0)</f>
        <v>66.319999999999993</v>
      </c>
      <c r="D4239" s="41">
        <f>VLOOKUP($A4239,'VXX-Web'!$A$1:$G$10000,4,0)</f>
        <v>64.599999999999994</v>
      </c>
      <c r="E4239" s="41">
        <f>VLOOKUP($A4239,'VXX-Web'!$A$1:$G$10000,5,0)</f>
        <v>64.72</v>
      </c>
    </row>
    <row r="4240" spans="1:5" x14ac:dyDescent="0.25">
      <c r="A4240" s="1">
        <v>44218</v>
      </c>
      <c r="B4240" s="41">
        <f>VLOOKUP($A4240,'VXX-Web'!$A$1:$G$10000,2,0)</f>
        <v>66.319999999999993</v>
      </c>
      <c r="C4240" s="41">
        <f>VLOOKUP($A4240,'VXX-Web'!$A$1:$G$10000,3,0)</f>
        <v>66.680000000000007</v>
      </c>
      <c r="D4240" s="41">
        <f>VLOOKUP($A4240,'VXX-Web'!$A$1:$G$10000,4,0)</f>
        <v>64.8</v>
      </c>
      <c r="E4240" s="41">
        <f>VLOOKUP($A4240,'VXX-Web'!$A$1:$G$10000,5,0)</f>
        <v>65.599999999999994</v>
      </c>
    </row>
    <row r="4241" spans="1:5" x14ac:dyDescent="0.25">
      <c r="A4241" s="1">
        <v>44221</v>
      </c>
      <c r="B4241" s="41">
        <f>VLOOKUP($A4241,'VXX-Web'!$A$1:$G$10000,2,0)</f>
        <v>66.2</v>
      </c>
      <c r="C4241" s="41">
        <f>VLOOKUP($A4241,'VXX-Web'!$A$1:$G$10000,3,0)</f>
        <v>71.08</v>
      </c>
      <c r="D4241" s="41">
        <f>VLOOKUP($A4241,'VXX-Web'!$A$1:$G$10000,4,0)</f>
        <v>65.760000000000005</v>
      </c>
      <c r="E4241" s="41">
        <f>VLOOKUP($A4241,'VXX-Web'!$A$1:$G$10000,5,0)</f>
        <v>68.239999999999995</v>
      </c>
    </row>
    <row r="4242" spans="1:5" x14ac:dyDescent="0.25">
      <c r="A4242" s="1">
        <v>44222</v>
      </c>
      <c r="B4242" s="41">
        <f>VLOOKUP($A4242,'VXX-Web'!$A$1:$G$10000,2,0)</f>
        <v>67.040000000000006</v>
      </c>
      <c r="C4242" s="41">
        <f>VLOOKUP($A4242,'VXX-Web'!$A$1:$G$10000,3,0)</f>
        <v>68.8</v>
      </c>
      <c r="D4242" s="41">
        <f>VLOOKUP($A4242,'VXX-Web'!$A$1:$G$10000,4,0)</f>
        <v>64.2</v>
      </c>
      <c r="E4242" s="41">
        <f>VLOOKUP($A4242,'VXX-Web'!$A$1:$G$10000,5,0)</f>
        <v>68.8</v>
      </c>
    </row>
    <row r="4243" spans="1:5" x14ac:dyDescent="0.25">
      <c r="A4243" s="1">
        <v>44223</v>
      </c>
      <c r="B4243" s="41">
        <f>VLOOKUP($A4243,'VXX-Web'!$A$1:$G$10000,2,0)</f>
        <v>70.680000000000007</v>
      </c>
      <c r="C4243" s="41">
        <f>VLOOKUP($A4243,'VXX-Web'!$A$1:$G$10000,3,0)</f>
        <v>82.24</v>
      </c>
      <c r="D4243" s="41">
        <f>VLOOKUP($A4243,'VXX-Web'!$A$1:$G$10000,4,0)</f>
        <v>70.56</v>
      </c>
      <c r="E4243" s="41">
        <f>VLOOKUP($A4243,'VXX-Web'!$A$1:$G$10000,5,0)</f>
        <v>81</v>
      </c>
    </row>
    <row r="4244" spans="1:5" x14ac:dyDescent="0.25">
      <c r="A4244" s="1">
        <v>44224</v>
      </c>
      <c r="B4244" s="41">
        <f>VLOOKUP($A4244,'VXX-Web'!$A$1:$G$10000,2,0)</f>
        <v>77.52</v>
      </c>
      <c r="C4244" s="41">
        <f>VLOOKUP($A4244,'VXX-Web'!$A$1:$G$10000,3,0)</f>
        <v>81.12</v>
      </c>
      <c r="D4244" s="41">
        <f>VLOOKUP($A4244,'VXX-Web'!$A$1:$G$10000,4,0)</f>
        <v>75.28</v>
      </c>
      <c r="E4244" s="41">
        <f>VLOOKUP($A4244,'VXX-Web'!$A$1:$G$10000,5,0)</f>
        <v>79.16</v>
      </c>
    </row>
    <row r="4245" spans="1:5" x14ac:dyDescent="0.25">
      <c r="A4245" s="1">
        <v>44225</v>
      </c>
      <c r="B4245" s="41">
        <f>VLOOKUP($A4245,'VXX-Web'!$A$1:$G$10000,2,0)</f>
        <v>81.16</v>
      </c>
      <c r="C4245" s="41">
        <f>VLOOKUP($A4245,'VXX-Web'!$A$1:$G$10000,3,0)</f>
        <v>87.04</v>
      </c>
      <c r="D4245" s="41">
        <f>VLOOKUP($A4245,'VXX-Web'!$A$1:$G$10000,4,0)</f>
        <v>76.760000000000005</v>
      </c>
      <c r="E4245" s="41">
        <f>VLOOKUP($A4245,'VXX-Web'!$A$1:$G$10000,5,0)</f>
        <v>84.32</v>
      </c>
    </row>
    <row r="4246" spans="1:5" x14ac:dyDescent="0.25">
      <c r="A4246" s="1">
        <v>44228</v>
      </c>
      <c r="B4246" s="41">
        <f>VLOOKUP($A4246,'VXX-Web'!$A$1:$G$10000,2,0)</f>
        <v>80.36</v>
      </c>
      <c r="C4246" s="41">
        <f>VLOOKUP($A4246,'VXX-Web'!$A$1:$G$10000,3,0)</f>
        <v>85.16</v>
      </c>
      <c r="D4246" s="41">
        <f>VLOOKUP($A4246,'VXX-Web'!$A$1:$G$10000,4,0)</f>
        <v>78.400000000000006</v>
      </c>
      <c r="E4246" s="41">
        <f>VLOOKUP($A4246,'VXX-Web'!$A$1:$G$10000,5,0)</f>
        <v>79.52</v>
      </c>
    </row>
    <row r="4247" spans="1:5" x14ac:dyDescent="0.25">
      <c r="A4247" s="1">
        <v>44229</v>
      </c>
      <c r="B4247" s="41">
        <f>VLOOKUP($A4247,'VXX-Web'!$A$1:$G$10000,2,0)</f>
        <v>75.64</v>
      </c>
      <c r="C4247" s="41">
        <f>VLOOKUP($A4247,'VXX-Web'!$A$1:$G$10000,3,0)</f>
        <v>75.84</v>
      </c>
      <c r="D4247" s="41">
        <f>VLOOKUP($A4247,'VXX-Web'!$A$1:$G$10000,4,0)</f>
        <v>72</v>
      </c>
      <c r="E4247" s="41">
        <f>VLOOKUP($A4247,'VXX-Web'!$A$1:$G$10000,5,0)</f>
        <v>72.760000000000005</v>
      </c>
    </row>
    <row r="4248" spans="1:5" x14ac:dyDescent="0.25">
      <c r="A4248" s="1">
        <v>44230</v>
      </c>
      <c r="B4248" s="41">
        <f>VLOOKUP($A4248,'VXX-Web'!$A$1:$G$10000,2,0)</f>
        <v>71.16</v>
      </c>
      <c r="C4248" s="41">
        <f>VLOOKUP($A4248,'VXX-Web'!$A$1:$G$10000,3,0)</f>
        <v>72.239999999999995</v>
      </c>
      <c r="D4248" s="41">
        <f>VLOOKUP($A4248,'VXX-Web'!$A$1:$G$10000,4,0)</f>
        <v>68.88</v>
      </c>
      <c r="E4248" s="41">
        <f>VLOOKUP($A4248,'VXX-Web'!$A$1:$G$10000,5,0)</f>
        <v>69</v>
      </c>
    </row>
    <row r="4249" spans="1:5" x14ac:dyDescent="0.25">
      <c r="A4249" s="1">
        <v>44231</v>
      </c>
      <c r="B4249" s="41">
        <f>VLOOKUP($A4249,'VXX-Web'!$A$1:$G$10000,2,0)</f>
        <v>67.52</v>
      </c>
      <c r="C4249" s="41">
        <f>VLOOKUP($A4249,'VXX-Web'!$A$1:$G$10000,3,0)</f>
        <v>67.680000000000007</v>
      </c>
      <c r="D4249" s="41">
        <f>VLOOKUP($A4249,'VXX-Web'!$A$1:$G$10000,4,0)</f>
        <v>66</v>
      </c>
      <c r="E4249" s="41">
        <f>VLOOKUP($A4249,'VXX-Web'!$A$1:$G$10000,5,0)</f>
        <v>66</v>
      </c>
    </row>
    <row r="4250" spans="1:5" x14ac:dyDescent="0.25">
      <c r="A4250" s="1">
        <v>44232</v>
      </c>
      <c r="B4250" s="41">
        <f>VLOOKUP($A4250,'VXX-Web'!$A$1:$G$10000,2,0)</f>
        <v>65.680000000000007</v>
      </c>
      <c r="C4250" s="41">
        <f>VLOOKUP($A4250,'VXX-Web'!$A$1:$G$10000,3,0)</f>
        <v>67.239999999999995</v>
      </c>
      <c r="D4250" s="41">
        <f>VLOOKUP($A4250,'VXX-Web'!$A$1:$G$10000,4,0)</f>
        <v>65.64</v>
      </c>
      <c r="E4250" s="41">
        <f>VLOOKUP($A4250,'VXX-Web'!$A$1:$G$10000,5,0)</f>
        <v>65.88</v>
      </c>
    </row>
    <row r="4251" spans="1:5" x14ac:dyDescent="0.25">
      <c r="A4251" s="1">
        <v>44235</v>
      </c>
      <c r="B4251" s="41">
        <f>VLOOKUP($A4251,'VXX-Web'!$A$1:$G$10000,2,0)</f>
        <v>65.52</v>
      </c>
      <c r="C4251" s="41">
        <f>VLOOKUP($A4251,'VXX-Web'!$A$1:$G$10000,3,0)</f>
        <v>66.52</v>
      </c>
      <c r="D4251" s="41">
        <f>VLOOKUP($A4251,'VXX-Web'!$A$1:$G$10000,4,0)</f>
        <v>65.319999999999993</v>
      </c>
      <c r="E4251" s="41">
        <f>VLOOKUP($A4251,'VXX-Web'!$A$1:$G$10000,5,0)</f>
        <v>65.319999999999993</v>
      </c>
    </row>
    <row r="4252" spans="1:5" x14ac:dyDescent="0.25">
      <c r="A4252" s="1">
        <v>44236</v>
      </c>
      <c r="B4252" s="41">
        <f>VLOOKUP($A4252,'VXX-Web'!$A$1:$G$10000,2,0)</f>
        <v>66.239999999999995</v>
      </c>
      <c r="C4252" s="41">
        <f>VLOOKUP($A4252,'VXX-Web'!$A$1:$G$10000,3,0)</f>
        <v>66.680000000000007</v>
      </c>
      <c r="D4252" s="41">
        <f>VLOOKUP($A4252,'VXX-Web'!$A$1:$G$10000,4,0)</f>
        <v>64.760000000000005</v>
      </c>
      <c r="E4252" s="41">
        <f>VLOOKUP($A4252,'VXX-Web'!$A$1:$G$10000,5,0)</f>
        <v>65.599999999999994</v>
      </c>
    </row>
    <row r="4253" spans="1:5" x14ac:dyDescent="0.25">
      <c r="A4253" s="1">
        <v>44237</v>
      </c>
      <c r="B4253" s="41">
        <f>VLOOKUP($A4253,'VXX-Web'!$A$1:$G$10000,2,0)</f>
        <v>65.16</v>
      </c>
      <c r="C4253" s="41">
        <f>VLOOKUP($A4253,'VXX-Web'!$A$1:$G$10000,3,0)</f>
        <v>68.599999999999994</v>
      </c>
      <c r="D4253" s="41">
        <f>VLOOKUP($A4253,'VXX-Web'!$A$1:$G$10000,4,0)</f>
        <v>65.040000000000006</v>
      </c>
      <c r="E4253" s="41">
        <f>VLOOKUP($A4253,'VXX-Web'!$A$1:$G$10000,5,0)</f>
        <v>66.680000000000007</v>
      </c>
    </row>
    <row r="4254" spans="1:5" x14ac:dyDescent="0.25">
      <c r="A4254" s="1">
        <v>44238</v>
      </c>
      <c r="B4254" s="41">
        <f>VLOOKUP($A4254,'VXX-Web'!$A$1:$G$10000,2,0)</f>
        <v>65.84</v>
      </c>
      <c r="C4254" s="41">
        <f>VLOOKUP($A4254,'VXX-Web'!$A$1:$G$10000,3,0)</f>
        <v>68.16</v>
      </c>
      <c r="D4254" s="41">
        <f>VLOOKUP($A4254,'VXX-Web'!$A$1:$G$10000,4,0)</f>
        <v>65.040000000000006</v>
      </c>
      <c r="E4254" s="41">
        <f>VLOOKUP($A4254,'VXX-Web'!$A$1:$G$10000,5,0)</f>
        <v>65.12</v>
      </c>
    </row>
    <row r="4255" spans="1:5" x14ac:dyDescent="0.25">
      <c r="A4255" s="1">
        <v>44239</v>
      </c>
      <c r="B4255" s="41">
        <f>VLOOKUP($A4255,'VXX-Web'!$A$1:$G$10000,2,0)</f>
        <v>65.72</v>
      </c>
      <c r="C4255" s="41">
        <f>VLOOKUP($A4255,'VXX-Web'!$A$1:$G$10000,3,0)</f>
        <v>65.72</v>
      </c>
      <c r="D4255" s="41">
        <f>VLOOKUP($A4255,'VXX-Web'!$A$1:$G$10000,4,0)</f>
        <v>62.84</v>
      </c>
      <c r="E4255" s="41">
        <f>VLOOKUP($A4255,'VXX-Web'!$A$1:$G$10000,5,0)</f>
        <v>62.96</v>
      </c>
    </row>
    <row r="4256" spans="1:5" x14ac:dyDescent="0.25">
      <c r="A4256" s="1">
        <v>44243</v>
      </c>
      <c r="B4256" s="41">
        <f>VLOOKUP($A4256,'VXX-Web'!$A$1:$G$10000,2,0)</f>
        <v>63.24</v>
      </c>
      <c r="C4256" s="41">
        <f>VLOOKUP($A4256,'VXX-Web'!$A$1:$G$10000,3,0)</f>
        <v>64.36</v>
      </c>
      <c r="D4256" s="41">
        <f>VLOOKUP($A4256,'VXX-Web'!$A$1:$G$10000,4,0)</f>
        <v>62.4</v>
      </c>
      <c r="E4256" s="41">
        <f>VLOOKUP($A4256,'VXX-Web'!$A$1:$G$10000,5,0)</f>
        <v>63.64</v>
      </c>
    </row>
    <row r="4257" spans="1:5" x14ac:dyDescent="0.25">
      <c r="A4257" s="1">
        <v>44244</v>
      </c>
      <c r="B4257" s="41">
        <f>VLOOKUP($A4257,'VXX-Web'!$A$1:$G$10000,2,0)</f>
        <v>64.64</v>
      </c>
      <c r="C4257" s="41">
        <f>VLOOKUP($A4257,'VXX-Web'!$A$1:$G$10000,3,0)</f>
        <v>65.72</v>
      </c>
      <c r="D4257" s="41">
        <f>VLOOKUP($A4257,'VXX-Web'!$A$1:$G$10000,4,0)</f>
        <v>62.12</v>
      </c>
      <c r="E4257" s="41">
        <f>VLOOKUP($A4257,'VXX-Web'!$A$1:$G$10000,5,0)</f>
        <v>62.32</v>
      </c>
    </row>
    <row r="4258" spans="1:5" x14ac:dyDescent="0.25">
      <c r="A4258" s="1">
        <v>44245</v>
      </c>
      <c r="B4258" s="41">
        <f>VLOOKUP($A4258,'VXX-Web'!$A$1:$G$10000,2,0)</f>
        <v>64.08</v>
      </c>
      <c r="C4258" s="41">
        <f>VLOOKUP($A4258,'VXX-Web'!$A$1:$G$10000,3,0)</f>
        <v>64.88</v>
      </c>
      <c r="D4258" s="41">
        <f>VLOOKUP($A4258,'VXX-Web'!$A$1:$G$10000,4,0)</f>
        <v>62</v>
      </c>
      <c r="E4258" s="41">
        <f>VLOOKUP($A4258,'VXX-Web'!$A$1:$G$10000,5,0)</f>
        <v>62.64</v>
      </c>
    </row>
    <row r="4259" spans="1:5" x14ac:dyDescent="0.25">
      <c r="A4259" s="1">
        <v>44246</v>
      </c>
      <c r="B4259" s="41">
        <f>VLOOKUP($A4259,'VXX-Web'!$A$1:$G$10000,2,0)</f>
        <v>62.08</v>
      </c>
      <c r="C4259" s="41">
        <f>VLOOKUP($A4259,'VXX-Web'!$A$1:$G$10000,3,0)</f>
        <v>62.24</v>
      </c>
      <c r="D4259" s="41">
        <f>VLOOKUP($A4259,'VXX-Web'!$A$1:$G$10000,4,0)</f>
        <v>59.68</v>
      </c>
      <c r="E4259" s="41">
        <f>VLOOKUP($A4259,'VXX-Web'!$A$1:$G$10000,5,0)</f>
        <v>60.4</v>
      </c>
    </row>
    <row r="4260" spans="1:5" x14ac:dyDescent="0.25">
      <c r="A4260" s="1">
        <v>44249</v>
      </c>
      <c r="B4260" s="41">
        <f>VLOOKUP($A4260,'VXX-Web'!$A$1:$G$10000,2,0)</f>
        <v>62.4</v>
      </c>
      <c r="C4260" s="41">
        <f>VLOOKUP($A4260,'VXX-Web'!$A$1:$G$10000,3,0)</f>
        <v>62.96</v>
      </c>
      <c r="D4260" s="41">
        <f>VLOOKUP($A4260,'VXX-Web'!$A$1:$G$10000,4,0)</f>
        <v>60.6</v>
      </c>
      <c r="E4260" s="41">
        <f>VLOOKUP($A4260,'VXX-Web'!$A$1:$G$10000,5,0)</f>
        <v>62.92</v>
      </c>
    </row>
    <row r="4261" spans="1:5" x14ac:dyDescent="0.25">
      <c r="A4261" s="1">
        <v>44250</v>
      </c>
      <c r="B4261" s="41">
        <f>VLOOKUP($A4261,'VXX-Web'!$A$1:$G$10000,2,0)</f>
        <v>63.28</v>
      </c>
      <c r="C4261" s="41">
        <f>VLOOKUP($A4261,'VXX-Web'!$A$1:$G$10000,3,0)</f>
        <v>66.400000000000006</v>
      </c>
      <c r="D4261" s="41">
        <f>VLOOKUP($A4261,'VXX-Web'!$A$1:$G$10000,4,0)</f>
        <v>60.24</v>
      </c>
      <c r="E4261" s="41">
        <f>VLOOKUP($A4261,'VXX-Web'!$A$1:$G$10000,5,0)</f>
        <v>60.32</v>
      </c>
    </row>
    <row r="4262" spans="1:5" x14ac:dyDescent="0.25">
      <c r="A4262" s="1">
        <v>44251</v>
      </c>
      <c r="B4262" s="41">
        <f>VLOOKUP($A4262,'VXX-Web'!$A$1:$G$10000,2,0)</f>
        <v>61.92</v>
      </c>
      <c r="C4262" s="41">
        <f>VLOOKUP($A4262,'VXX-Web'!$A$1:$G$10000,3,0)</f>
        <v>62.56</v>
      </c>
      <c r="D4262" s="41">
        <f>VLOOKUP($A4262,'VXX-Web'!$A$1:$G$10000,4,0)</f>
        <v>57.76</v>
      </c>
      <c r="E4262" s="41">
        <f>VLOOKUP($A4262,'VXX-Web'!$A$1:$G$10000,5,0)</f>
        <v>57.92</v>
      </c>
    </row>
    <row r="4263" spans="1:5" x14ac:dyDescent="0.25">
      <c r="A4263" s="1">
        <v>44252</v>
      </c>
      <c r="B4263" s="41">
        <f>VLOOKUP($A4263,'VXX-Web'!$A$1:$G$10000,2,0)</f>
        <v>59.2</v>
      </c>
      <c r="C4263" s="41">
        <f>VLOOKUP($A4263,'VXX-Web'!$A$1:$G$10000,3,0)</f>
        <v>68.8</v>
      </c>
      <c r="D4263" s="41">
        <f>VLOOKUP($A4263,'VXX-Web'!$A$1:$G$10000,4,0)</f>
        <v>58.2</v>
      </c>
      <c r="E4263" s="41">
        <f>VLOOKUP($A4263,'VXX-Web'!$A$1:$G$10000,5,0)</f>
        <v>67.16</v>
      </c>
    </row>
    <row r="4264" spans="1:5" x14ac:dyDescent="0.25">
      <c r="A4264" s="1">
        <v>44253</v>
      </c>
      <c r="B4264" s="41">
        <f>VLOOKUP($A4264,'VXX-Web'!$A$1:$G$10000,2,0)</f>
        <v>64.319999999999993</v>
      </c>
      <c r="C4264" s="41">
        <f>VLOOKUP($A4264,'VXX-Web'!$A$1:$G$10000,3,0)</f>
        <v>69.16</v>
      </c>
      <c r="D4264" s="41">
        <f>VLOOKUP($A4264,'VXX-Web'!$A$1:$G$10000,4,0)</f>
        <v>62.6</v>
      </c>
      <c r="E4264" s="41">
        <f>VLOOKUP($A4264,'VXX-Web'!$A$1:$G$10000,5,0)</f>
        <v>64.12</v>
      </c>
    </row>
    <row r="4265" spans="1:5" x14ac:dyDescent="0.25">
      <c r="A4265" s="1">
        <v>44256</v>
      </c>
      <c r="B4265" s="41">
        <f>VLOOKUP($A4265,'VXX-Web'!$A$1:$G$10000,2,0)</f>
        <v>60.32</v>
      </c>
      <c r="C4265" s="41">
        <f>VLOOKUP($A4265,'VXX-Web'!$A$1:$G$10000,3,0)</f>
        <v>60.32</v>
      </c>
      <c r="D4265" s="41">
        <f>VLOOKUP($A4265,'VXX-Web'!$A$1:$G$10000,4,0)</f>
        <v>58.6</v>
      </c>
      <c r="E4265" s="41">
        <f>VLOOKUP($A4265,'VXX-Web'!$A$1:$G$10000,5,0)</f>
        <v>59.36</v>
      </c>
    </row>
    <row r="4266" spans="1:5" x14ac:dyDescent="0.25">
      <c r="A4266" s="1">
        <v>44257</v>
      </c>
      <c r="B4266" s="41">
        <f>VLOOKUP($A4266,'VXX-Web'!$A$1:$G$10000,2,0)</f>
        <v>59.48</v>
      </c>
      <c r="C4266" s="41">
        <f>VLOOKUP($A4266,'VXX-Web'!$A$1:$G$10000,3,0)</f>
        <v>60.2</v>
      </c>
      <c r="D4266" s="41">
        <f>VLOOKUP($A4266,'VXX-Web'!$A$1:$G$10000,4,0)</f>
        <v>58.64</v>
      </c>
      <c r="E4266" s="41">
        <f>VLOOKUP($A4266,'VXX-Web'!$A$1:$G$10000,5,0)</f>
        <v>59.88</v>
      </c>
    </row>
    <row r="4267" spans="1:5" x14ac:dyDescent="0.25">
      <c r="A4267" s="1">
        <v>44258</v>
      </c>
      <c r="B4267" s="41">
        <f>VLOOKUP($A4267,'VXX-Web'!$A$1:$G$10000,2,0)</f>
        <v>59.44</v>
      </c>
      <c r="C4267" s="41">
        <f>VLOOKUP($A4267,'VXX-Web'!$A$1:$G$10000,3,0)</f>
        <v>62.6</v>
      </c>
      <c r="D4267" s="41">
        <f>VLOOKUP($A4267,'VXX-Web'!$A$1:$G$10000,4,0)</f>
        <v>58.92</v>
      </c>
      <c r="E4267" s="41">
        <f>VLOOKUP($A4267,'VXX-Web'!$A$1:$G$10000,5,0)</f>
        <v>62.44</v>
      </c>
    </row>
    <row r="4268" spans="1:5" x14ac:dyDescent="0.25">
      <c r="A4268" s="1">
        <v>44259</v>
      </c>
      <c r="B4268" s="41">
        <f>VLOOKUP($A4268,'VXX-Web'!$A$1:$G$10000,2,0)</f>
        <v>61.72</v>
      </c>
      <c r="C4268" s="41">
        <f>VLOOKUP($A4268,'VXX-Web'!$A$1:$G$10000,3,0)</f>
        <v>67.84</v>
      </c>
      <c r="D4268" s="41">
        <f>VLOOKUP($A4268,'VXX-Web'!$A$1:$G$10000,4,0)</f>
        <v>60.32</v>
      </c>
      <c r="E4268" s="41">
        <f>VLOOKUP($A4268,'VXX-Web'!$A$1:$G$10000,5,0)</f>
        <v>65.08</v>
      </c>
    </row>
    <row r="4269" spans="1:5" x14ac:dyDescent="0.25">
      <c r="A4269" s="1">
        <v>44260</v>
      </c>
      <c r="B4269" s="41">
        <f>VLOOKUP($A4269,'VXX-Web'!$A$1:$G$10000,2,0)</f>
        <v>62.6</v>
      </c>
      <c r="C4269" s="41">
        <f>VLOOKUP($A4269,'VXX-Web'!$A$1:$G$10000,3,0)</f>
        <v>66.959999999999994</v>
      </c>
      <c r="D4269" s="41">
        <f>VLOOKUP($A4269,'VXX-Web'!$A$1:$G$10000,4,0)</f>
        <v>60.28</v>
      </c>
      <c r="E4269" s="41">
        <f>VLOOKUP($A4269,'VXX-Web'!$A$1:$G$10000,5,0)</f>
        <v>60.48</v>
      </c>
    </row>
    <row r="4270" spans="1:5" x14ac:dyDescent="0.25">
      <c r="A4270" s="1">
        <v>44263</v>
      </c>
      <c r="B4270" s="41">
        <f>VLOOKUP($A4270,'VXX-Web'!$A$1:$G$10000,2,0)</f>
        <v>60.6</v>
      </c>
      <c r="C4270" s="41">
        <f>VLOOKUP($A4270,'VXX-Web'!$A$1:$G$10000,3,0)</f>
        <v>62.08</v>
      </c>
      <c r="D4270" s="41">
        <f>VLOOKUP($A4270,'VXX-Web'!$A$1:$G$10000,4,0)</f>
        <v>59.32</v>
      </c>
      <c r="E4270" s="41">
        <f>VLOOKUP($A4270,'VXX-Web'!$A$1:$G$10000,5,0)</f>
        <v>61.56</v>
      </c>
    </row>
    <row r="4271" spans="1:5" x14ac:dyDescent="0.25">
      <c r="A4271" s="1">
        <v>44264</v>
      </c>
      <c r="B4271" s="41">
        <f>VLOOKUP($A4271,'VXX-Web'!$A$1:$G$10000,2,0)</f>
        <v>59.84</v>
      </c>
      <c r="C4271" s="41">
        <f>VLOOKUP($A4271,'VXX-Web'!$A$1:$G$10000,3,0)</f>
        <v>60.12</v>
      </c>
      <c r="D4271" s="41">
        <f>VLOOKUP($A4271,'VXX-Web'!$A$1:$G$10000,4,0)</f>
        <v>58.36</v>
      </c>
      <c r="E4271" s="41">
        <f>VLOOKUP($A4271,'VXX-Web'!$A$1:$G$10000,5,0)</f>
        <v>59.08</v>
      </c>
    </row>
    <row r="4272" spans="1:5" x14ac:dyDescent="0.25">
      <c r="A4272" s="1">
        <v>44265</v>
      </c>
      <c r="B4272" s="41">
        <f>VLOOKUP($A4272,'VXX-Web'!$A$1:$G$10000,2,0)</f>
        <v>57.48</v>
      </c>
      <c r="C4272" s="41">
        <f>VLOOKUP($A4272,'VXX-Web'!$A$1:$G$10000,3,0)</f>
        <v>58.76</v>
      </c>
      <c r="D4272" s="41">
        <f>VLOOKUP($A4272,'VXX-Web'!$A$1:$G$10000,4,0)</f>
        <v>57.48</v>
      </c>
      <c r="E4272" s="41">
        <f>VLOOKUP($A4272,'VXX-Web'!$A$1:$G$10000,5,0)</f>
        <v>58.32</v>
      </c>
    </row>
    <row r="4273" spans="1:5" x14ac:dyDescent="0.25">
      <c r="A4273" s="1">
        <v>44266</v>
      </c>
      <c r="B4273" s="41">
        <f>VLOOKUP($A4273,'VXX-Web'!$A$1:$G$10000,2,0)</f>
        <v>57.4</v>
      </c>
      <c r="C4273" s="41">
        <f>VLOOKUP($A4273,'VXX-Web'!$A$1:$G$10000,3,0)</f>
        <v>57.52</v>
      </c>
      <c r="D4273" s="41">
        <f>VLOOKUP($A4273,'VXX-Web'!$A$1:$G$10000,4,0)</f>
        <v>56.48</v>
      </c>
      <c r="E4273" s="41">
        <f>VLOOKUP($A4273,'VXX-Web'!$A$1:$G$10000,5,0)</f>
        <v>56.88</v>
      </c>
    </row>
    <row r="4274" spans="1:5" x14ac:dyDescent="0.25">
      <c r="A4274" s="1">
        <v>44267</v>
      </c>
      <c r="B4274" s="41">
        <f>VLOOKUP($A4274,'VXX-Web'!$A$1:$G$10000,2,0)</f>
        <v>57.92</v>
      </c>
      <c r="C4274" s="41">
        <f>VLOOKUP($A4274,'VXX-Web'!$A$1:$G$10000,3,0)</f>
        <v>58.12</v>
      </c>
      <c r="D4274" s="41">
        <f>VLOOKUP($A4274,'VXX-Web'!$A$1:$G$10000,4,0)</f>
        <v>55.8</v>
      </c>
      <c r="E4274" s="41">
        <f>VLOOKUP($A4274,'VXX-Web'!$A$1:$G$10000,5,0)</f>
        <v>55.8</v>
      </c>
    </row>
    <row r="4275" spans="1:5" x14ac:dyDescent="0.25">
      <c r="A4275" s="1">
        <v>44270</v>
      </c>
      <c r="B4275" s="41">
        <f>VLOOKUP($A4275,'VXX-Web'!$A$1:$G$10000,2,0)</f>
        <v>55.64</v>
      </c>
      <c r="C4275" s="41">
        <f>VLOOKUP($A4275,'VXX-Web'!$A$1:$G$10000,3,0)</f>
        <v>56.08</v>
      </c>
      <c r="D4275" s="41">
        <f>VLOOKUP($A4275,'VXX-Web'!$A$1:$G$10000,4,0)</f>
        <v>52.44</v>
      </c>
      <c r="E4275" s="41">
        <f>VLOOKUP($A4275,'VXX-Web'!$A$1:$G$10000,5,0)</f>
        <v>52.64</v>
      </c>
    </row>
    <row r="4276" spans="1:5" x14ac:dyDescent="0.25">
      <c r="A4276" s="1">
        <v>44271</v>
      </c>
      <c r="B4276" s="41">
        <f>VLOOKUP($A4276,'VXX-Web'!$A$1:$G$10000,2,0)</f>
        <v>52.56</v>
      </c>
      <c r="C4276" s="41">
        <f>VLOOKUP($A4276,'VXX-Web'!$A$1:$G$10000,3,0)</f>
        <v>52.72</v>
      </c>
      <c r="D4276" s="41">
        <f>VLOOKUP($A4276,'VXX-Web'!$A$1:$G$10000,4,0)</f>
        <v>51.08</v>
      </c>
      <c r="E4276" s="41">
        <f>VLOOKUP($A4276,'VXX-Web'!$A$1:$G$10000,5,0)</f>
        <v>52.64</v>
      </c>
    </row>
    <row r="4277" spans="1:5" x14ac:dyDescent="0.25">
      <c r="A4277" s="1">
        <v>44272</v>
      </c>
      <c r="B4277" s="41">
        <f>VLOOKUP($A4277,'VXX-Web'!$A$1:$G$10000,2,0)</f>
        <v>53.2</v>
      </c>
      <c r="C4277" s="41">
        <f>VLOOKUP($A4277,'VXX-Web'!$A$1:$G$10000,3,0)</f>
        <v>53.52</v>
      </c>
      <c r="D4277" s="41">
        <f>VLOOKUP($A4277,'VXX-Web'!$A$1:$G$10000,4,0)</f>
        <v>50.28</v>
      </c>
      <c r="E4277" s="41">
        <f>VLOOKUP($A4277,'VXX-Web'!$A$1:$G$10000,5,0)</f>
        <v>50.36</v>
      </c>
    </row>
    <row r="4278" spans="1:5" x14ac:dyDescent="0.25">
      <c r="A4278" s="1">
        <v>44273</v>
      </c>
      <c r="B4278" s="41">
        <f>VLOOKUP($A4278,'VXX-Web'!$A$1:$G$10000,2,0)</f>
        <v>51.44</v>
      </c>
      <c r="C4278" s="41">
        <f>VLOOKUP($A4278,'VXX-Web'!$A$1:$G$10000,3,0)</f>
        <v>53.64</v>
      </c>
      <c r="D4278" s="41">
        <f>VLOOKUP($A4278,'VXX-Web'!$A$1:$G$10000,4,0)</f>
        <v>50.4</v>
      </c>
      <c r="E4278" s="41">
        <f>VLOOKUP($A4278,'VXX-Web'!$A$1:$G$10000,5,0)</f>
        <v>53.16</v>
      </c>
    </row>
    <row r="4279" spans="1:5" x14ac:dyDescent="0.25">
      <c r="A4279" s="1">
        <v>44274</v>
      </c>
      <c r="B4279" s="41">
        <f>VLOOKUP($A4279,'VXX-Web'!$A$1:$G$10000,2,0)</f>
        <v>52.84</v>
      </c>
      <c r="C4279" s="41">
        <f>VLOOKUP($A4279,'VXX-Web'!$A$1:$G$10000,3,0)</f>
        <v>54.24</v>
      </c>
      <c r="D4279" s="41">
        <f>VLOOKUP($A4279,'VXX-Web'!$A$1:$G$10000,4,0)</f>
        <v>50.8</v>
      </c>
      <c r="E4279" s="41">
        <f>VLOOKUP($A4279,'VXX-Web'!$A$1:$G$10000,5,0)</f>
        <v>51.08</v>
      </c>
    </row>
    <row r="4280" spans="1:5" x14ac:dyDescent="0.25">
      <c r="A4280" s="1">
        <v>44277</v>
      </c>
      <c r="B4280" s="41">
        <f>VLOOKUP($A4280,'VXX-Web'!$A$1:$G$10000,2,0)</f>
        <v>50.48</v>
      </c>
      <c r="C4280" s="41">
        <f>VLOOKUP($A4280,'VXX-Web'!$A$1:$G$10000,3,0)</f>
        <v>50.76</v>
      </c>
      <c r="D4280" s="41">
        <f>VLOOKUP($A4280,'VXX-Web'!$A$1:$G$10000,4,0)</f>
        <v>47.4</v>
      </c>
      <c r="E4280" s="41">
        <f>VLOOKUP($A4280,'VXX-Web'!$A$1:$G$10000,5,0)</f>
        <v>47.76</v>
      </c>
    </row>
    <row r="4281" spans="1:5" x14ac:dyDescent="0.25">
      <c r="A4281" s="1">
        <v>44278</v>
      </c>
      <c r="B4281" s="41">
        <f>VLOOKUP($A4281,'VXX-Web'!$A$1:$G$10000,2,0)</f>
        <v>48.12</v>
      </c>
      <c r="C4281" s="41">
        <f>VLOOKUP($A4281,'VXX-Web'!$A$1:$G$10000,3,0)</f>
        <v>50.92</v>
      </c>
      <c r="D4281" s="41">
        <f>VLOOKUP($A4281,'VXX-Web'!$A$1:$G$10000,4,0)</f>
        <v>47.92</v>
      </c>
      <c r="E4281" s="41">
        <f>VLOOKUP($A4281,'VXX-Web'!$A$1:$G$10000,5,0)</f>
        <v>50</v>
      </c>
    </row>
    <row r="4282" spans="1:5" x14ac:dyDescent="0.25">
      <c r="A4282" s="1">
        <v>44279</v>
      </c>
      <c r="B4282" s="41">
        <f>VLOOKUP($A4282,'VXX-Web'!$A$1:$G$10000,2,0)</f>
        <v>48.96</v>
      </c>
      <c r="C4282" s="41">
        <f>VLOOKUP($A4282,'VXX-Web'!$A$1:$G$10000,3,0)</f>
        <v>50.48</v>
      </c>
      <c r="D4282" s="41">
        <f>VLOOKUP($A4282,'VXX-Web'!$A$1:$G$10000,4,0)</f>
        <v>47.96</v>
      </c>
      <c r="E4282" s="41">
        <f>VLOOKUP($A4282,'VXX-Web'!$A$1:$G$10000,5,0)</f>
        <v>50.44</v>
      </c>
    </row>
    <row r="4283" spans="1:5" x14ac:dyDescent="0.25">
      <c r="A4283" s="1">
        <v>44280</v>
      </c>
      <c r="B4283" s="41">
        <f>VLOOKUP($A4283,'VXX-Web'!$A$1:$G$10000,2,0)</f>
        <v>50.76</v>
      </c>
      <c r="C4283" s="41">
        <f>VLOOKUP($A4283,'VXX-Web'!$A$1:$G$10000,3,0)</f>
        <v>53.2</v>
      </c>
      <c r="D4283" s="41">
        <f>VLOOKUP($A4283,'VXX-Web'!$A$1:$G$10000,4,0)</f>
        <v>48.64</v>
      </c>
      <c r="E4283" s="41">
        <f>VLOOKUP($A4283,'VXX-Web'!$A$1:$G$10000,5,0)</f>
        <v>48.92</v>
      </c>
    </row>
    <row r="4284" spans="1:5" x14ac:dyDescent="0.25">
      <c r="A4284" s="1">
        <v>44281</v>
      </c>
      <c r="B4284" s="41">
        <f>VLOOKUP($A4284,'VXX-Web'!$A$1:$G$10000,2,0)</f>
        <v>48.04</v>
      </c>
      <c r="C4284" s="41">
        <f>VLOOKUP($A4284,'VXX-Web'!$A$1:$G$10000,3,0)</f>
        <v>49.96</v>
      </c>
      <c r="D4284" s="41">
        <f>VLOOKUP($A4284,'VXX-Web'!$A$1:$G$10000,4,0)</f>
        <v>46.4</v>
      </c>
      <c r="E4284" s="41">
        <f>VLOOKUP($A4284,'VXX-Web'!$A$1:$G$10000,5,0)</f>
        <v>46.96</v>
      </c>
    </row>
    <row r="4285" spans="1:5" x14ac:dyDescent="0.25">
      <c r="A4285" s="1">
        <v>44284</v>
      </c>
      <c r="B4285" s="41">
        <f>VLOOKUP($A4285,'VXX-Web'!$A$1:$G$10000,2,0)</f>
        <v>48.04</v>
      </c>
      <c r="C4285" s="41">
        <f>VLOOKUP($A4285,'VXX-Web'!$A$1:$G$10000,3,0)</f>
        <v>49.48</v>
      </c>
      <c r="D4285" s="41">
        <f>VLOOKUP($A4285,'VXX-Web'!$A$1:$G$10000,4,0)</f>
        <v>47.56</v>
      </c>
      <c r="E4285" s="41">
        <f>VLOOKUP($A4285,'VXX-Web'!$A$1:$G$10000,5,0)</f>
        <v>48.04</v>
      </c>
    </row>
    <row r="4286" spans="1:5" x14ac:dyDescent="0.25">
      <c r="A4286" s="1">
        <v>44285</v>
      </c>
      <c r="B4286" s="41">
        <f>VLOOKUP($A4286,'VXX-Web'!$A$1:$G$10000,2,0)</f>
        <v>48.04</v>
      </c>
      <c r="C4286" s="41">
        <f>VLOOKUP($A4286,'VXX-Web'!$A$1:$G$10000,3,0)</f>
        <v>48.6</v>
      </c>
      <c r="D4286" s="41">
        <f>VLOOKUP($A4286,'VXX-Web'!$A$1:$G$10000,4,0)</f>
        <v>45.92</v>
      </c>
      <c r="E4286" s="41">
        <f>VLOOKUP($A4286,'VXX-Web'!$A$1:$G$10000,5,0)</f>
        <v>45.96</v>
      </c>
    </row>
    <row r="4287" spans="1:5" x14ac:dyDescent="0.25">
      <c r="A4287" s="1">
        <v>44286</v>
      </c>
      <c r="B4287" s="41">
        <f>VLOOKUP($A4287,'VXX-Web'!$A$1:$G$10000,2,0)</f>
        <v>45.52</v>
      </c>
      <c r="C4287" s="41">
        <f>VLOOKUP($A4287,'VXX-Web'!$A$1:$G$10000,3,0)</f>
        <v>46.6</v>
      </c>
      <c r="D4287" s="41">
        <f>VLOOKUP($A4287,'VXX-Web'!$A$1:$G$10000,4,0)</f>
        <v>44.76</v>
      </c>
      <c r="E4287" s="41">
        <f>VLOOKUP($A4287,'VXX-Web'!$A$1:$G$10000,5,0)</f>
        <v>45.6</v>
      </c>
    </row>
    <row r="4288" spans="1:5" x14ac:dyDescent="0.25">
      <c r="A4288" s="1">
        <v>44287</v>
      </c>
      <c r="B4288" s="41">
        <f>VLOOKUP($A4288,'VXX-Web'!$A$1:$G$10000,2,0)</f>
        <v>45</v>
      </c>
      <c r="C4288" s="41">
        <f>VLOOKUP($A4288,'VXX-Web'!$A$1:$G$10000,3,0)</f>
        <v>45.279998999999997</v>
      </c>
      <c r="D4288" s="41">
        <f>VLOOKUP($A4288,'VXX-Web'!$A$1:$G$10000,4,0)</f>
        <v>43.880001</v>
      </c>
      <c r="E4288" s="41">
        <f>VLOOKUP($A4288,'VXX-Web'!$A$1:$G$10000,5,0)</f>
        <v>44.200001</v>
      </c>
    </row>
    <row r="4289" spans="1:5" x14ac:dyDescent="0.25">
      <c r="A4289" s="1">
        <v>44291</v>
      </c>
      <c r="B4289" s="41">
        <f>VLOOKUP($A4289,'VXX-Web'!$A$1:$G$10000,2,0)</f>
        <v>42.84</v>
      </c>
      <c r="C4289" s="41">
        <f>VLOOKUP($A4289,'VXX-Web'!$A$1:$G$10000,3,0)</f>
        <v>43.580002</v>
      </c>
      <c r="D4289" s="41">
        <f>VLOOKUP($A4289,'VXX-Web'!$A$1:$G$10000,4,0)</f>
        <v>42.68</v>
      </c>
      <c r="E4289" s="41">
        <f>VLOOKUP($A4289,'VXX-Web'!$A$1:$G$10000,5,0)</f>
        <v>43.080002</v>
      </c>
    </row>
    <row r="4290" spans="1:5" x14ac:dyDescent="0.25">
      <c r="A4290" s="1">
        <v>44292</v>
      </c>
      <c r="B4290" s="41">
        <f>VLOOKUP($A4290,'VXX-Web'!$A$1:$G$10000,2,0)</f>
        <v>43.040000999999997</v>
      </c>
      <c r="C4290" s="41">
        <f>VLOOKUP($A4290,'VXX-Web'!$A$1:$G$10000,3,0)</f>
        <v>43.380001</v>
      </c>
      <c r="D4290" s="41">
        <f>VLOOKUP($A4290,'VXX-Web'!$A$1:$G$10000,4,0)</f>
        <v>42.32</v>
      </c>
      <c r="E4290" s="41">
        <f>VLOOKUP($A4290,'VXX-Web'!$A$1:$G$10000,5,0)</f>
        <v>43.080002</v>
      </c>
    </row>
    <row r="4291" spans="1:5" x14ac:dyDescent="0.25">
      <c r="A4291" s="1">
        <v>44293</v>
      </c>
      <c r="B4291" s="41">
        <f>VLOOKUP($A4291,'VXX-Web'!$A$1:$G$10000,2,0)</f>
        <v>43.080002</v>
      </c>
      <c r="C4291" s="41">
        <f>VLOOKUP($A4291,'VXX-Web'!$A$1:$G$10000,3,0)</f>
        <v>43.220001000000003</v>
      </c>
      <c r="D4291" s="41">
        <f>VLOOKUP($A4291,'VXX-Web'!$A$1:$G$10000,4,0)</f>
        <v>41.759998000000003</v>
      </c>
      <c r="E4291" s="41">
        <f>VLOOKUP($A4291,'VXX-Web'!$A$1:$G$10000,5,0)</f>
        <v>41.959999000000003</v>
      </c>
    </row>
    <row r="4292" spans="1:5" x14ac:dyDescent="0.25">
      <c r="A4292" s="1">
        <v>44294</v>
      </c>
      <c r="B4292" s="41">
        <f>VLOOKUP($A4292,'VXX-Web'!$A$1:$G$10000,2,0)</f>
        <v>41.360000999999997</v>
      </c>
      <c r="C4292" s="41">
        <f>VLOOKUP($A4292,'VXX-Web'!$A$1:$G$10000,3,0)</f>
        <v>41.759998000000003</v>
      </c>
      <c r="D4292" s="41">
        <f>VLOOKUP($A4292,'VXX-Web'!$A$1:$G$10000,4,0)</f>
        <v>40.919998</v>
      </c>
      <c r="E4292" s="41">
        <f>VLOOKUP($A4292,'VXX-Web'!$A$1:$G$10000,5,0)</f>
        <v>41.32</v>
      </c>
    </row>
    <row r="4293" spans="1:5" x14ac:dyDescent="0.25">
      <c r="A4293" s="1">
        <v>44295</v>
      </c>
      <c r="B4293" s="41">
        <f>VLOOKUP($A4293,'VXX-Web'!$A$1:$G$10000,2,0)</f>
        <v>41.68</v>
      </c>
      <c r="C4293" s="41">
        <f>VLOOKUP($A4293,'VXX-Web'!$A$1:$G$10000,3,0)</f>
        <v>41.939999</v>
      </c>
      <c r="D4293" s="41">
        <f>VLOOKUP($A4293,'VXX-Web'!$A$1:$G$10000,4,0)</f>
        <v>40.560001</v>
      </c>
      <c r="E4293" s="41">
        <f>VLOOKUP($A4293,'VXX-Web'!$A$1:$G$10000,5,0)</f>
        <v>41.240001999999997</v>
      </c>
    </row>
    <row r="4294" spans="1:5" x14ac:dyDescent="0.25">
      <c r="A4294" s="1">
        <v>44298</v>
      </c>
      <c r="B4294" s="41">
        <f>VLOOKUP($A4294,'VXX-Web'!$A$1:$G$10000,2,0)</f>
        <v>41.560001</v>
      </c>
      <c r="C4294" s="41">
        <f>VLOOKUP($A4294,'VXX-Web'!$A$1:$G$10000,3,0)</f>
        <v>42.360000999999997</v>
      </c>
      <c r="D4294" s="41">
        <f>VLOOKUP($A4294,'VXX-Web'!$A$1:$G$10000,4,0)</f>
        <v>40.639999000000003</v>
      </c>
      <c r="E4294" s="41">
        <f>VLOOKUP($A4294,'VXX-Web'!$A$1:$G$10000,5,0)</f>
        <v>40.639999000000003</v>
      </c>
    </row>
    <row r="4295" spans="1:5" x14ac:dyDescent="0.25">
      <c r="A4295" s="1">
        <v>44299</v>
      </c>
      <c r="B4295" s="41">
        <f>VLOOKUP($A4295,'VXX-Web'!$A$1:$G$10000,2,0)</f>
        <v>40.68</v>
      </c>
      <c r="C4295" s="41">
        <f>VLOOKUP($A4295,'VXX-Web'!$A$1:$G$10000,3,0)</f>
        <v>40.840000000000003</v>
      </c>
      <c r="D4295" s="41">
        <f>VLOOKUP($A4295,'VXX-Web'!$A$1:$G$10000,4,0)</f>
        <v>40</v>
      </c>
      <c r="E4295" s="41">
        <f>VLOOKUP($A4295,'VXX-Web'!$A$1:$G$10000,5,0)</f>
        <v>40.360000999999997</v>
      </c>
    </row>
    <row r="4296" spans="1:5" x14ac:dyDescent="0.25">
      <c r="A4296" s="1">
        <v>44300</v>
      </c>
      <c r="B4296" s="41">
        <f>VLOOKUP($A4296,'VXX-Web'!$A$1:$G$10000,2,0)</f>
        <v>40.520000000000003</v>
      </c>
      <c r="C4296" s="41">
        <f>VLOOKUP($A4296,'VXX-Web'!$A$1:$G$10000,3,0)</f>
        <v>41.48</v>
      </c>
      <c r="D4296" s="41">
        <f>VLOOKUP($A4296,'VXX-Web'!$A$1:$G$10000,4,0)</f>
        <v>40.159999999999997</v>
      </c>
      <c r="E4296" s="41">
        <f>VLOOKUP($A4296,'VXX-Web'!$A$1:$G$10000,5,0)</f>
        <v>41.240001999999997</v>
      </c>
    </row>
    <row r="4297" spans="1:5" x14ac:dyDescent="0.25">
      <c r="A4297" s="1">
        <v>44301</v>
      </c>
      <c r="B4297" s="41">
        <f>VLOOKUP($A4297,'VXX-Web'!$A$1:$G$10000,2,0)</f>
        <v>40.240001999999997</v>
      </c>
      <c r="C4297" s="41">
        <f>VLOOKUP($A4297,'VXX-Web'!$A$1:$G$10000,3,0)</f>
        <v>40.439999</v>
      </c>
      <c r="D4297" s="41">
        <f>VLOOKUP($A4297,'VXX-Web'!$A$1:$G$10000,4,0)</f>
        <v>39.639999000000003</v>
      </c>
      <c r="E4297" s="41">
        <f>VLOOKUP($A4297,'VXX-Web'!$A$1:$G$10000,5,0)</f>
        <v>39.880001</v>
      </c>
    </row>
    <row r="4298" spans="1:5" x14ac:dyDescent="0.25">
      <c r="A4298" s="1">
        <v>44302</v>
      </c>
      <c r="B4298" s="41">
        <f>VLOOKUP($A4298,'VXX-Web'!$A$1:$G$10000,2,0)</f>
        <v>39.840000000000003</v>
      </c>
      <c r="C4298" s="41">
        <f>VLOOKUP($A4298,'VXX-Web'!$A$1:$G$10000,3,0)</f>
        <v>40.159999999999997</v>
      </c>
      <c r="D4298" s="41">
        <f>VLOOKUP($A4298,'VXX-Web'!$A$1:$G$10000,4,0)</f>
        <v>38.919998</v>
      </c>
      <c r="E4298" s="41">
        <f>VLOOKUP($A4298,'VXX-Web'!$A$1:$G$10000,5,0)</f>
        <v>39.240001999999997</v>
      </c>
    </row>
    <row r="4299" spans="1:5" x14ac:dyDescent="0.25">
      <c r="A4299" s="1">
        <v>44305</v>
      </c>
      <c r="B4299" s="41">
        <f>VLOOKUP($A4299,'VXX-Web'!$A$1:$G$10000,2,0)</f>
        <v>39.560001</v>
      </c>
      <c r="C4299" s="41">
        <f>VLOOKUP($A4299,'VXX-Web'!$A$1:$G$10000,3,0)</f>
        <v>41.799999</v>
      </c>
      <c r="D4299" s="41">
        <f>VLOOKUP($A4299,'VXX-Web'!$A$1:$G$10000,4,0)</f>
        <v>39.400002000000001</v>
      </c>
      <c r="E4299" s="41">
        <f>VLOOKUP($A4299,'VXX-Web'!$A$1:$G$10000,5,0)</f>
        <v>40.68</v>
      </c>
    </row>
    <row r="4300" spans="1:5" x14ac:dyDescent="0.25">
      <c r="A4300" s="1">
        <v>44306</v>
      </c>
      <c r="B4300" s="41">
        <f>VLOOKUP($A4300,'VXX-Web'!$A$1:$G$10000,2,0)</f>
        <v>41.200001</v>
      </c>
      <c r="C4300" s="41">
        <f>VLOOKUP($A4300,'VXX-Web'!$A$1:$G$10000,3,0)</f>
        <v>42.959999000000003</v>
      </c>
      <c r="D4300" s="41">
        <f>VLOOKUP($A4300,'VXX-Web'!$A$1:$G$10000,4,0)</f>
        <v>40.840000000000003</v>
      </c>
      <c r="E4300" s="41">
        <f>VLOOKUP($A4300,'VXX-Web'!$A$1:$G$10000,5,0)</f>
        <v>41.599997999999999</v>
      </c>
    </row>
    <row r="4301" spans="1:5" x14ac:dyDescent="0.25">
      <c r="A4301" s="1">
        <v>44307</v>
      </c>
      <c r="B4301" s="41">
        <f>VLOOKUP($A4301,'VXX-Web'!$A$1:$G$10000,2,0)</f>
        <v>41.799999</v>
      </c>
      <c r="C4301" s="41">
        <f>VLOOKUP($A4301,'VXX-Web'!$A$1:$G$10000,3,0)</f>
        <v>42.32</v>
      </c>
      <c r="D4301" s="41">
        <f>VLOOKUP($A4301,'VXX-Web'!$A$1:$G$10000,4,0)</f>
        <v>39.159999999999997</v>
      </c>
      <c r="E4301" s="41">
        <f>VLOOKUP($A4301,'VXX-Web'!$A$1:$G$10000,5,0)</f>
        <v>39.360000999999997</v>
      </c>
    </row>
    <row r="4302" spans="1:5" x14ac:dyDescent="0.25">
      <c r="A4302" s="1">
        <v>44308</v>
      </c>
      <c r="B4302" s="41">
        <f>VLOOKUP($A4302,'VXX-Web'!$A$1:$G$10000,2,0)</f>
        <v>39.32</v>
      </c>
      <c r="C4302" s="41">
        <f>VLOOKUP($A4302,'VXX-Web'!$A$1:$G$10000,3,0)</f>
        <v>42.560001</v>
      </c>
      <c r="D4302" s="41">
        <f>VLOOKUP($A4302,'VXX-Web'!$A$1:$G$10000,4,0)</f>
        <v>39.080002</v>
      </c>
      <c r="E4302" s="41">
        <f>VLOOKUP($A4302,'VXX-Web'!$A$1:$G$10000,5,0)</f>
        <v>41.799999</v>
      </c>
    </row>
    <row r="4303" spans="1:5" x14ac:dyDescent="0.25">
      <c r="A4303" s="1">
        <v>44309</v>
      </c>
      <c r="B4303" s="41">
        <f>VLOOKUP($A4303,'VXX-Web'!$A$1:$G$10000,2,0)</f>
        <v>41.369999</v>
      </c>
      <c r="C4303" s="41">
        <f>VLOOKUP($A4303,'VXX-Web'!$A$1:$G$10000,3,0)</f>
        <v>41.580002</v>
      </c>
      <c r="D4303" s="41">
        <f>VLOOKUP($A4303,'VXX-Web'!$A$1:$G$10000,4,0)</f>
        <v>39.279998999999997</v>
      </c>
      <c r="E4303" s="41">
        <f>VLOOKUP($A4303,'VXX-Web'!$A$1:$G$10000,5,0)</f>
        <v>40.169998</v>
      </c>
    </row>
    <row r="4304" spans="1:5" x14ac:dyDescent="0.25">
      <c r="A4304" s="1">
        <v>44312</v>
      </c>
      <c r="B4304" s="41">
        <f>VLOOKUP($A4304,'VXX-Web'!$A$1:$G$10000,2,0)</f>
        <v>39.770000000000003</v>
      </c>
      <c r="C4304" s="41">
        <f>VLOOKUP($A4304,'VXX-Web'!$A$1:$G$10000,3,0)</f>
        <v>40.428001000000002</v>
      </c>
      <c r="D4304" s="41">
        <f>VLOOKUP($A4304,'VXX-Web'!$A$1:$G$10000,4,0)</f>
        <v>39.631999999999998</v>
      </c>
      <c r="E4304" s="41">
        <f>VLOOKUP($A4304,'VXX-Web'!$A$1:$G$10000,5,0)</f>
        <v>39.82</v>
      </c>
    </row>
    <row r="4305" spans="1:5" x14ac:dyDescent="0.25">
      <c r="A4305" s="1">
        <v>44313</v>
      </c>
      <c r="B4305" s="41">
        <f>VLOOKUP($A4305,'VXX-Web'!$A$1:$G$10000,2,0)</f>
        <v>39.590000000000003</v>
      </c>
      <c r="C4305" s="41">
        <f>VLOOKUP($A4305,'VXX-Web'!$A$1:$G$10000,3,0)</f>
        <v>40.240001999999997</v>
      </c>
      <c r="D4305" s="41">
        <f>VLOOKUP($A4305,'VXX-Web'!$A$1:$G$10000,4,0)</f>
        <v>38.840000000000003</v>
      </c>
      <c r="E4305" s="41">
        <f>VLOOKUP($A4305,'VXX-Web'!$A$1:$G$10000,5,0)</f>
        <v>39.009998000000003</v>
      </c>
    </row>
    <row r="4306" spans="1:5" x14ac:dyDescent="0.25">
      <c r="A4306" s="1">
        <v>44314</v>
      </c>
      <c r="B4306" s="41">
        <f>VLOOKUP($A4306,'VXX-Web'!$A$1:$G$10000,2,0)</f>
        <v>38.840000000000003</v>
      </c>
      <c r="C4306" s="41">
        <f>VLOOKUP($A4306,'VXX-Web'!$A$1:$G$10000,3,0)</f>
        <v>39.389999000000003</v>
      </c>
      <c r="D4306" s="41">
        <f>VLOOKUP($A4306,'VXX-Web'!$A$1:$G$10000,4,0)</f>
        <v>38.490001999999997</v>
      </c>
      <c r="E4306" s="41">
        <f>VLOOKUP($A4306,'VXX-Web'!$A$1:$G$10000,5,0)</f>
        <v>38.869999</v>
      </c>
    </row>
    <row r="4307" spans="1:5" x14ac:dyDescent="0.25">
      <c r="A4307" s="1">
        <v>44315</v>
      </c>
      <c r="B4307" s="41">
        <f>VLOOKUP($A4307,'VXX-Web'!$A$1:$G$10000,2,0)</f>
        <v>38.150002000000001</v>
      </c>
      <c r="C4307" s="41">
        <f>VLOOKUP($A4307,'VXX-Web'!$A$1:$G$10000,3,0)</f>
        <v>40.169998</v>
      </c>
      <c r="D4307" s="41">
        <f>VLOOKUP($A4307,'VXX-Web'!$A$1:$G$10000,4,0)</f>
        <v>38</v>
      </c>
      <c r="E4307" s="41">
        <f>VLOOKUP($A4307,'VXX-Web'!$A$1:$G$10000,5,0)</f>
        <v>38.57</v>
      </c>
    </row>
    <row r="4308" spans="1:5" x14ac:dyDescent="0.25">
      <c r="A4308" s="1">
        <v>44316</v>
      </c>
      <c r="B4308" s="41">
        <f>VLOOKUP($A4308,'VXX-Web'!$A$1:$G$10000,2,0)</f>
        <v>39.409999999999997</v>
      </c>
      <c r="C4308" s="41">
        <f>VLOOKUP($A4308,'VXX-Web'!$A$1:$G$10000,3,0)</f>
        <v>40.529998999999997</v>
      </c>
      <c r="D4308" s="41">
        <f>VLOOKUP($A4308,'VXX-Web'!$A$1:$G$10000,4,0)</f>
        <v>38.93</v>
      </c>
      <c r="E4308" s="41">
        <f>VLOOKUP($A4308,'VXX-Web'!$A$1:$G$10000,5,0)</f>
        <v>40.159999999999997</v>
      </c>
    </row>
    <row r="4309" spans="1:5" x14ac:dyDescent="0.25">
      <c r="A4309" s="1">
        <v>44319</v>
      </c>
      <c r="B4309" s="41">
        <f>VLOOKUP($A4309,'VXX-Web'!$A$1:$G$10000,2,0)</f>
        <v>39.200001</v>
      </c>
      <c r="C4309" s="41">
        <f>VLOOKUP($A4309,'VXX-Web'!$A$1:$G$10000,3,0)</f>
        <v>39.619999</v>
      </c>
      <c r="D4309" s="41">
        <f>VLOOKUP($A4309,'VXX-Web'!$A$1:$G$10000,4,0)</f>
        <v>38.700001</v>
      </c>
      <c r="E4309" s="41">
        <f>VLOOKUP($A4309,'VXX-Web'!$A$1:$G$10000,5,0)</f>
        <v>38.75</v>
      </c>
    </row>
    <row r="4310" spans="1:5" x14ac:dyDescent="0.25">
      <c r="A4310" s="1">
        <v>44320</v>
      </c>
      <c r="B4310" s="41">
        <f>VLOOKUP($A4310,'VXX-Web'!$A$1:$G$10000,2,0)</f>
        <v>39.75</v>
      </c>
      <c r="C4310" s="41">
        <f>VLOOKUP($A4310,'VXX-Web'!$A$1:$G$10000,3,0)</f>
        <v>42.389999000000003</v>
      </c>
      <c r="D4310" s="41">
        <f>VLOOKUP($A4310,'VXX-Web'!$A$1:$G$10000,4,0)</f>
        <v>39.459999000000003</v>
      </c>
      <c r="E4310" s="41">
        <f>VLOOKUP($A4310,'VXX-Web'!$A$1:$G$10000,5,0)</f>
        <v>40.209999000000003</v>
      </c>
    </row>
    <row r="4311" spans="1:5" x14ac:dyDescent="0.25">
      <c r="A4311" s="1">
        <v>44321</v>
      </c>
      <c r="B4311" s="41">
        <f>VLOOKUP($A4311,'VXX-Web'!$A$1:$G$10000,2,0)</f>
        <v>39.5</v>
      </c>
      <c r="C4311" s="41">
        <f>VLOOKUP($A4311,'VXX-Web'!$A$1:$G$10000,3,0)</f>
        <v>40.424999</v>
      </c>
      <c r="D4311" s="41">
        <f>VLOOKUP($A4311,'VXX-Web'!$A$1:$G$10000,4,0)</f>
        <v>38.479999999999997</v>
      </c>
      <c r="E4311" s="41">
        <f>VLOOKUP($A4311,'VXX-Web'!$A$1:$G$10000,5,0)</f>
        <v>39.189999</v>
      </c>
    </row>
    <row r="4312" spans="1:5" x14ac:dyDescent="0.25">
      <c r="A4312" s="1">
        <v>44322</v>
      </c>
      <c r="B4312" s="41">
        <f>VLOOKUP($A4312,'VXX-Web'!$A$1:$G$10000,2,0)</f>
        <v>39.299999</v>
      </c>
      <c r="C4312" s="41">
        <f>VLOOKUP($A4312,'VXX-Web'!$A$1:$G$10000,3,0)</f>
        <v>40.880001</v>
      </c>
      <c r="D4312" s="41">
        <f>VLOOKUP($A4312,'VXX-Web'!$A$1:$G$10000,4,0)</f>
        <v>38.825001</v>
      </c>
      <c r="E4312" s="41">
        <f>VLOOKUP($A4312,'VXX-Web'!$A$1:$G$10000,5,0)</f>
        <v>38.950001</v>
      </c>
    </row>
    <row r="4313" spans="1:5" x14ac:dyDescent="0.25">
      <c r="A4313" s="1">
        <v>44323</v>
      </c>
      <c r="B4313" s="41">
        <f>VLOOKUP($A4313,'VXX-Web'!$A$1:$G$10000,2,0)</f>
        <v>38.919998</v>
      </c>
      <c r="C4313" s="41">
        <f>VLOOKUP($A4313,'VXX-Web'!$A$1:$G$10000,3,0)</f>
        <v>39.029998999999997</v>
      </c>
      <c r="D4313" s="41">
        <f>VLOOKUP($A4313,'VXX-Web'!$A$1:$G$10000,4,0)</f>
        <v>36.575001</v>
      </c>
      <c r="E4313" s="41">
        <f>VLOOKUP($A4313,'VXX-Web'!$A$1:$G$10000,5,0)</f>
        <v>36.740001999999997</v>
      </c>
    </row>
    <row r="4314" spans="1:5" x14ac:dyDescent="0.25">
      <c r="A4314" s="1">
        <v>44326</v>
      </c>
      <c r="B4314" s="41">
        <f>VLOOKUP($A4314,'VXX-Web'!$A$1:$G$10000,2,0)</f>
        <v>36.68</v>
      </c>
      <c r="C4314" s="41">
        <f>VLOOKUP($A4314,'VXX-Web'!$A$1:$G$10000,3,0)</f>
        <v>38.400002000000001</v>
      </c>
      <c r="D4314" s="41">
        <f>VLOOKUP($A4314,'VXX-Web'!$A$1:$G$10000,4,0)</f>
        <v>36.040000999999997</v>
      </c>
      <c r="E4314" s="41">
        <f>VLOOKUP($A4314,'VXX-Web'!$A$1:$G$10000,5,0)</f>
        <v>38.349997999999999</v>
      </c>
    </row>
    <row r="4315" spans="1:5" x14ac:dyDescent="0.25">
      <c r="A4315" s="1">
        <v>44327</v>
      </c>
      <c r="B4315" s="41">
        <f>VLOOKUP($A4315,'VXX-Web'!$A$1:$G$10000,2,0)</f>
        <v>40.529998999999997</v>
      </c>
      <c r="C4315" s="41">
        <f>VLOOKUP($A4315,'VXX-Web'!$A$1:$G$10000,3,0)</f>
        <v>42.150002000000001</v>
      </c>
      <c r="D4315" s="41">
        <f>VLOOKUP($A4315,'VXX-Web'!$A$1:$G$10000,4,0)</f>
        <v>39.299999</v>
      </c>
      <c r="E4315" s="41">
        <f>VLOOKUP($A4315,'VXX-Web'!$A$1:$G$10000,5,0)</f>
        <v>41.209999000000003</v>
      </c>
    </row>
    <row r="4316" spans="1:5" x14ac:dyDescent="0.25">
      <c r="A4316" s="1">
        <v>44328</v>
      </c>
      <c r="B4316" s="41">
        <f>VLOOKUP($A4316,'VXX-Web'!$A$1:$G$10000,2,0)</f>
        <v>42.779998999999997</v>
      </c>
      <c r="C4316" s="41">
        <f>VLOOKUP($A4316,'VXX-Web'!$A$1:$G$10000,3,0)</f>
        <v>49.950001</v>
      </c>
      <c r="D4316" s="41">
        <f>VLOOKUP($A4316,'VXX-Web'!$A$1:$G$10000,4,0)</f>
        <v>42.66</v>
      </c>
      <c r="E4316" s="41">
        <f>VLOOKUP($A4316,'VXX-Web'!$A$1:$G$10000,5,0)</f>
        <v>48.395000000000003</v>
      </c>
    </row>
    <row r="4317" spans="1:5" x14ac:dyDescent="0.25">
      <c r="A4317" s="1">
        <v>44329</v>
      </c>
      <c r="B4317" s="41">
        <f>VLOOKUP($A4317,'VXX-Web'!$A$1:$G$10000,2,0)</f>
        <v>45.68</v>
      </c>
      <c r="C4317" s="41">
        <f>VLOOKUP($A4317,'VXX-Web'!$A$1:$G$10000,3,0)</f>
        <v>45.709999000000003</v>
      </c>
      <c r="D4317" s="41">
        <f>VLOOKUP($A4317,'VXX-Web'!$A$1:$G$10000,4,0)</f>
        <v>42.439999</v>
      </c>
      <c r="E4317" s="41">
        <f>VLOOKUP($A4317,'VXX-Web'!$A$1:$G$10000,5,0)</f>
        <v>43.75</v>
      </c>
    </row>
    <row r="4318" spans="1:5" x14ac:dyDescent="0.25">
      <c r="A4318" s="1">
        <v>44330</v>
      </c>
      <c r="B4318" s="41">
        <f>VLOOKUP($A4318,'VXX-Web'!$A$1:$G$10000,2,0)</f>
        <v>41.470001000000003</v>
      </c>
      <c r="C4318" s="41">
        <f>VLOOKUP($A4318,'VXX-Web'!$A$1:$G$10000,3,0)</f>
        <v>41.5</v>
      </c>
      <c r="D4318" s="41">
        <f>VLOOKUP($A4318,'VXX-Web'!$A$1:$G$10000,4,0)</f>
        <v>38.220001000000003</v>
      </c>
      <c r="E4318" s="41">
        <f>VLOOKUP($A4318,'VXX-Web'!$A$1:$G$10000,5,0)</f>
        <v>38.604999999999997</v>
      </c>
    </row>
    <row r="4319" spans="1:5" x14ac:dyDescent="0.25">
      <c r="A4319" s="1">
        <v>44333</v>
      </c>
      <c r="B4319" s="41">
        <f>VLOOKUP($A4319,'VXX-Web'!$A$1:$G$10000,2,0)</f>
        <v>39.369999</v>
      </c>
      <c r="C4319" s="41">
        <f>VLOOKUP($A4319,'VXX-Web'!$A$1:$G$10000,3,0)</f>
        <v>41.41</v>
      </c>
      <c r="D4319" s="41">
        <f>VLOOKUP($A4319,'VXX-Web'!$A$1:$G$10000,4,0)</f>
        <v>38.650002000000001</v>
      </c>
      <c r="E4319" s="41">
        <f>VLOOKUP($A4319,'VXX-Web'!$A$1:$G$10000,5,0)</f>
        <v>39.869999</v>
      </c>
    </row>
    <row r="4320" spans="1:5" x14ac:dyDescent="0.25">
      <c r="A4320" s="1">
        <v>44334</v>
      </c>
      <c r="B4320" s="41">
        <f>VLOOKUP($A4320,'VXX-Web'!$A$1:$G$10000,2,0)</f>
        <v>39.380001</v>
      </c>
      <c r="C4320" s="41">
        <f>VLOOKUP($A4320,'VXX-Web'!$A$1:$G$10000,3,0)</f>
        <v>40.610000999999997</v>
      </c>
      <c r="D4320" s="41">
        <f>VLOOKUP($A4320,'VXX-Web'!$A$1:$G$10000,4,0)</f>
        <v>38.419998</v>
      </c>
      <c r="E4320" s="41">
        <f>VLOOKUP($A4320,'VXX-Web'!$A$1:$G$10000,5,0)</f>
        <v>40.450001</v>
      </c>
    </row>
    <row r="4321" spans="1:5" x14ac:dyDescent="0.25">
      <c r="A4321" s="1">
        <v>44335</v>
      </c>
      <c r="B4321" s="41">
        <f>VLOOKUP($A4321,'VXX-Web'!$A$1:$G$10000,2,0)</f>
        <v>43.110000999999997</v>
      </c>
      <c r="C4321" s="41">
        <f>VLOOKUP($A4321,'VXX-Web'!$A$1:$G$10000,3,0)</f>
        <v>46.32</v>
      </c>
      <c r="D4321" s="41">
        <f>VLOOKUP($A4321,'VXX-Web'!$A$1:$G$10000,4,0)</f>
        <v>42.055</v>
      </c>
      <c r="E4321" s="41">
        <f>VLOOKUP($A4321,'VXX-Web'!$A$1:$G$10000,5,0)</f>
        <v>42.349997999999999</v>
      </c>
    </row>
    <row r="4322" spans="1:5" x14ac:dyDescent="0.25">
      <c r="A4322" s="1">
        <v>44336</v>
      </c>
      <c r="B4322" s="41">
        <f>VLOOKUP($A4322,'VXX-Web'!$A$1:$G$10000,2,0)</f>
        <v>41.18</v>
      </c>
      <c r="C4322" s="41">
        <f>VLOOKUP($A4322,'VXX-Web'!$A$1:$G$10000,3,0)</f>
        <v>41.759998000000003</v>
      </c>
      <c r="D4322" s="41">
        <f>VLOOKUP($A4322,'VXX-Web'!$A$1:$G$10000,4,0)</f>
        <v>39.599997999999999</v>
      </c>
      <c r="E4322" s="41">
        <f>VLOOKUP($A4322,'VXX-Web'!$A$1:$G$10000,5,0)</f>
        <v>39.990001999999997</v>
      </c>
    </row>
    <row r="4323" spans="1:5" x14ac:dyDescent="0.25">
      <c r="A4323" s="1">
        <v>44337</v>
      </c>
      <c r="B4323" s="41">
        <f>VLOOKUP($A4323,'VXX-Web'!$A$1:$G$10000,2,0)</f>
        <v>39.330002</v>
      </c>
      <c r="C4323" s="41">
        <f>VLOOKUP($A4323,'VXX-Web'!$A$1:$G$10000,3,0)</f>
        <v>40.020000000000003</v>
      </c>
      <c r="D4323" s="41">
        <f>VLOOKUP($A4323,'VXX-Web'!$A$1:$G$10000,4,0)</f>
        <v>38.849997999999999</v>
      </c>
      <c r="E4323" s="41">
        <f>VLOOKUP($A4323,'VXX-Web'!$A$1:$G$10000,5,0)</f>
        <v>39.479999999999997</v>
      </c>
    </row>
    <row r="4324" spans="1:5" x14ac:dyDescent="0.25">
      <c r="A4324" s="1">
        <v>44340</v>
      </c>
      <c r="B4324" s="41">
        <f>VLOOKUP($A4324,'VXX-Web'!$A$1:$G$10000,2,0)</f>
        <v>38.669998</v>
      </c>
      <c r="C4324" s="41">
        <f>VLOOKUP($A4324,'VXX-Web'!$A$1:$G$10000,3,0)</f>
        <v>38.729999999999997</v>
      </c>
      <c r="D4324" s="41">
        <f>VLOOKUP($A4324,'VXX-Web'!$A$1:$G$10000,4,0)</f>
        <v>37.299999</v>
      </c>
      <c r="E4324" s="41">
        <f>VLOOKUP($A4324,'VXX-Web'!$A$1:$G$10000,5,0)</f>
        <v>37.729999999999997</v>
      </c>
    </row>
    <row r="4325" spans="1:5" x14ac:dyDescent="0.25">
      <c r="A4325" s="1">
        <v>44341</v>
      </c>
      <c r="B4325" s="41">
        <f>VLOOKUP($A4325,'VXX-Web'!$A$1:$G$10000,2,0)</f>
        <v>37.470001000000003</v>
      </c>
      <c r="C4325" s="41">
        <f>VLOOKUP($A4325,'VXX-Web'!$A$1:$G$10000,3,0)</f>
        <v>38.349997999999999</v>
      </c>
      <c r="D4325" s="41">
        <f>VLOOKUP($A4325,'VXX-Web'!$A$1:$G$10000,4,0)</f>
        <v>37.375</v>
      </c>
      <c r="E4325" s="41">
        <f>VLOOKUP($A4325,'VXX-Web'!$A$1:$G$10000,5,0)</f>
        <v>37.700001</v>
      </c>
    </row>
    <row r="4326" spans="1:5" x14ac:dyDescent="0.25">
      <c r="A4326" s="1">
        <v>44342</v>
      </c>
      <c r="B4326" s="41">
        <f>VLOOKUP($A4326,'VXX-Web'!$A$1:$G$10000,2,0)</f>
        <v>37.139999000000003</v>
      </c>
      <c r="C4326" s="41">
        <f>VLOOKUP($A4326,'VXX-Web'!$A$1:$G$10000,3,0)</f>
        <v>37.270000000000003</v>
      </c>
      <c r="D4326" s="41">
        <f>VLOOKUP($A4326,'VXX-Web'!$A$1:$G$10000,4,0)</f>
        <v>35.75</v>
      </c>
      <c r="E4326" s="41">
        <f>VLOOKUP($A4326,'VXX-Web'!$A$1:$G$10000,5,0)</f>
        <v>35.900002000000001</v>
      </c>
    </row>
    <row r="4327" spans="1:5" x14ac:dyDescent="0.25">
      <c r="A4327" s="1">
        <v>44343</v>
      </c>
      <c r="B4327" s="41">
        <f>VLOOKUP($A4327,'VXX-Web'!$A$1:$G$10000,2,0)</f>
        <v>35.5</v>
      </c>
      <c r="C4327" s="41">
        <f>VLOOKUP($A4327,'VXX-Web'!$A$1:$G$10000,3,0)</f>
        <v>35.520000000000003</v>
      </c>
      <c r="D4327" s="41">
        <f>VLOOKUP($A4327,'VXX-Web'!$A$1:$G$10000,4,0)</f>
        <v>33.93</v>
      </c>
      <c r="E4327" s="41">
        <f>VLOOKUP($A4327,'VXX-Web'!$A$1:$G$10000,5,0)</f>
        <v>34.159999999999997</v>
      </c>
    </row>
    <row r="4328" spans="1:5" x14ac:dyDescent="0.25">
      <c r="A4328" s="1">
        <v>44344</v>
      </c>
      <c r="B4328" s="41">
        <f>VLOOKUP($A4328,'VXX-Web'!$A$1:$G$10000,2,0)</f>
        <v>33.82</v>
      </c>
      <c r="C4328" s="41">
        <f>VLOOKUP($A4328,'VXX-Web'!$A$1:$G$10000,3,0)</f>
        <v>34.75</v>
      </c>
      <c r="D4328" s="41">
        <f>VLOOKUP($A4328,'VXX-Web'!$A$1:$G$10000,4,0)</f>
        <v>33.659999999999997</v>
      </c>
      <c r="E4328" s="41">
        <f>VLOOKUP($A4328,'VXX-Web'!$A$1:$G$10000,5,0)</f>
        <v>34.700001</v>
      </c>
    </row>
    <row r="4329" spans="1:5" x14ac:dyDescent="0.25">
      <c r="A4329" s="1">
        <v>44348</v>
      </c>
      <c r="B4329" s="41">
        <f>VLOOKUP($A4329,'VXX-Web'!$A$1:$G$10000,2,0)</f>
        <v>33.849997999999999</v>
      </c>
      <c r="C4329" s="41">
        <f>VLOOKUP($A4329,'VXX-Web'!$A$1:$G$10000,3,0)</f>
        <v>35.57</v>
      </c>
      <c r="D4329" s="41">
        <f>VLOOKUP($A4329,'VXX-Web'!$A$1:$G$10000,4,0)</f>
        <v>33.68</v>
      </c>
      <c r="E4329" s="41">
        <f>VLOOKUP($A4329,'VXX-Web'!$A$1:$G$10000,5,0)</f>
        <v>35.529998999999997</v>
      </c>
    </row>
    <row r="4330" spans="1:5" x14ac:dyDescent="0.25">
      <c r="A4330" s="1">
        <v>44349</v>
      </c>
      <c r="B4330" s="41">
        <f>VLOOKUP($A4330,'VXX-Web'!$A$1:$G$10000,2,0)</f>
        <v>35.119999</v>
      </c>
      <c r="C4330" s="41">
        <f>VLOOKUP($A4330,'VXX-Web'!$A$1:$G$10000,3,0)</f>
        <v>35.450001</v>
      </c>
      <c r="D4330" s="41">
        <f>VLOOKUP($A4330,'VXX-Web'!$A$1:$G$10000,4,0)</f>
        <v>34.110000999999997</v>
      </c>
      <c r="E4330" s="41">
        <f>VLOOKUP($A4330,'VXX-Web'!$A$1:$G$10000,5,0)</f>
        <v>34.610000999999997</v>
      </c>
    </row>
    <row r="4331" spans="1:5" x14ac:dyDescent="0.25">
      <c r="A4331" s="1">
        <v>44350</v>
      </c>
      <c r="B4331" s="41">
        <f>VLOOKUP($A4331,'VXX-Web'!$A$1:$G$10000,2,0)</f>
        <v>35.675998999999997</v>
      </c>
      <c r="C4331" s="41">
        <f>VLOOKUP($A4331,'VXX-Web'!$A$1:$G$10000,3,0)</f>
        <v>36.18</v>
      </c>
      <c r="D4331" s="41">
        <f>VLOOKUP($A4331,'VXX-Web'!$A$1:$G$10000,4,0)</f>
        <v>34.722000000000001</v>
      </c>
      <c r="E4331" s="41">
        <f>VLOOKUP($A4331,'VXX-Web'!$A$1:$G$10000,5,0)</f>
        <v>35.25</v>
      </c>
    </row>
    <row r="4332" spans="1:5" x14ac:dyDescent="0.25">
      <c r="A4332" s="1">
        <v>44351</v>
      </c>
      <c r="B4332" s="41">
        <f>VLOOKUP($A4332,'VXX-Web'!$A$1:$G$10000,2,0)</f>
        <v>34.130001</v>
      </c>
      <c r="C4332" s="41">
        <f>VLOOKUP($A4332,'VXX-Web'!$A$1:$G$10000,3,0)</f>
        <v>34.130001</v>
      </c>
      <c r="D4332" s="41">
        <f>VLOOKUP($A4332,'VXX-Web'!$A$1:$G$10000,4,0)</f>
        <v>33.25</v>
      </c>
      <c r="E4332" s="41">
        <f>VLOOKUP($A4332,'VXX-Web'!$A$1:$G$10000,5,0)</f>
        <v>33.389999000000003</v>
      </c>
    </row>
    <row r="4333" spans="1:5" x14ac:dyDescent="0.25">
      <c r="A4333" s="1">
        <v>44354</v>
      </c>
      <c r="B4333" s="41">
        <f>VLOOKUP($A4333,'VXX-Web'!$A$1:$G$10000,2,0)</f>
        <v>33.360000999999997</v>
      </c>
      <c r="C4333" s="41">
        <f>VLOOKUP($A4333,'VXX-Web'!$A$1:$G$10000,3,0)</f>
        <v>33.700001</v>
      </c>
      <c r="D4333" s="41">
        <f>VLOOKUP($A4333,'VXX-Web'!$A$1:$G$10000,4,0)</f>
        <v>32.720001000000003</v>
      </c>
      <c r="E4333" s="41">
        <f>VLOOKUP($A4333,'VXX-Web'!$A$1:$G$10000,5,0)</f>
        <v>32.790000999999997</v>
      </c>
    </row>
    <row r="4334" spans="1:5" x14ac:dyDescent="0.25">
      <c r="A4334" s="1">
        <v>44355</v>
      </c>
      <c r="B4334" s="41">
        <f>VLOOKUP($A4334,'VXX-Web'!$A$1:$G$10000,2,0)</f>
        <v>32.599997999999999</v>
      </c>
      <c r="C4334" s="41">
        <f>VLOOKUP($A4334,'VXX-Web'!$A$1:$G$10000,3,0)</f>
        <v>33.880001</v>
      </c>
      <c r="D4334" s="41">
        <f>VLOOKUP($A4334,'VXX-Web'!$A$1:$G$10000,4,0)</f>
        <v>32.520000000000003</v>
      </c>
      <c r="E4334" s="41">
        <f>VLOOKUP($A4334,'VXX-Web'!$A$1:$G$10000,5,0)</f>
        <v>33.139999000000003</v>
      </c>
    </row>
    <row r="4335" spans="1:5" x14ac:dyDescent="0.25">
      <c r="A4335" s="1">
        <v>44356</v>
      </c>
      <c r="B4335" s="41">
        <f>VLOOKUP($A4335,'VXX-Web'!$A$1:$G$10000,2,0)</f>
        <v>32.810001</v>
      </c>
      <c r="C4335" s="41">
        <f>VLOOKUP($A4335,'VXX-Web'!$A$1:$G$10000,3,0)</f>
        <v>33.909999999999997</v>
      </c>
      <c r="D4335" s="41">
        <f>VLOOKUP($A4335,'VXX-Web'!$A$1:$G$10000,4,0)</f>
        <v>32.759998000000003</v>
      </c>
      <c r="E4335" s="41">
        <f>VLOOKUP($A4335,'VXX-Web'!$A$1:$G$10000,5,0)</f>
        <v>33.68</v>
      </c>
    </row>
    <row r="4336" spans="1:5" x14ac:dyDescent="0.25">
      <c r="A4336" s="1">
        <v>44357</v>
      </c>
      <c r="B4336" s="41">
        <f>VLOOKUP($A4336,'VXX-Web'!$A$1:$G$10000,2,0)</f>
        <v>32.790000999999997</v>
      </c>
      <c r="C4336" s="41">
        <f>VLOOKUP($A4336,'VXX-Web'!$A$1:$G$10000,3,0)</f>
        <v>32.979999999999997</v>
      </c>
      <c r="D4336" s="41">
        <f>VLOOKUP($A4336,'VXX-Web'!$A$1:$G$10000,4,0)</f>
        <v>31.639999</v>
      </c>
      <c r="E4336" s="41">
        <f>VLOOKUP($A4336,'VXX-Web'!$A$1:$G$10000,5,0)</f>
        <v>31.73</v>
      </c>
    </row>
    <row r="4337" spans="1:5" x14ac:dyDescent="0.25">
      <c r="A4337" s="1">
        <v>44358</v>
      </c>
      <c r="B4337" s="41">
        <f>VLOOKUP($A4337,'VXX-Web'!$A$1:$G$10000,2,0)</f>
        <v>31.059999000000001</v>
      </c>
      <c r="C4337" s="41">
        <f>VLOOKUP($A4337,'VXX-Web'!$A$1:$G$10000,3,0)</f>
        <v>31.16</v>
      </c>
      <c r="D4337" s="41">
        <f>VLOOKUP($A4337,'VXX-Web'!$A$1:$G$10000,4,0)</f>
        <v>30.58</v>
      </c>
      <c r="E4337" s="41">
        <f>VLOOKUP($A4337,'VXX-Web'!$A$1:$G$10000,5,0)</f>
        <v>30.82</v>
      </c>
    </row>
    <row r="4338" spans="1:5" x14ac:dyDescent="0.25">
      <c r="A4338" s="1">
        <v>44361</v>
      </c>
      <c r="B4338" s="41">
        <f>VLOOKUP($A4338,'VXX-Web'!$A$1:$G$10000,2,0)</f>
        <v>30.73</v>
      </c>
      <c r="C4338" s="41">
        <f>VLOOKUP($A4338,'VXX-Web'!$A$1:$G$10000,3,0)</f>
        <v>31.690000999999999</v>
      </c>
      <c r="D4338" s="41">
        <f>VLOOKUP($A4338,'VXX-Web'!$A$1:$G$10000,4,0)</f>
        <v>30.629999000000002</v>
      </c>
      <c r="E4338" s="41">
        <f>VLOOKUP($A4338,'VXX-Web'!$A$1:$G$10000,5,0)</f>
        <v>31.110001</v>
      </c>
    </row>
    <row r="4339" spans="1:5" x14ac:dyDescent="0.25">
      <c r="A4339" s="1">
        <v>44362</v>
      </c>
      <c r="B4339" s="41">
        <f>VLOOKUP($A4339,'VXX-Web'!$A$1:$G$10000,2,0)</f>
        <v>31.25</v>
      </c>
      <c r="C4339" s="41">
        <f>VLOOKUP($A4339,'VXX-Web'!$A$1:$G$10000,3,0)</f>
        <v>32.029998999999997</v>
      </c>
      <c r="D4339" s="41">
        <f>VLOOKUP($A4339,'VXX-Web'!$A$1:$G$10000,4,0)</f>
        <v>31.1</v>
      </c>
      <c r="E4339" s="41">
        <f>VLOOKUP($A4339,'VXX-Web'!$A$1:$G$10000,5,0)</f>
        <v>31.790001</v>
      </c>
    </row>
    <row r="4340" spans="1:5" x14ac:dyDescent="0.25">
      <c r="A4340" s="1">
        <v>44363</v>
      </c>
      <c r="B4340" s="41">
        <f>VLOOKUP($A4340,'VXX-Web'!$A$1:$G$10000,2,0)</f>
        <v>31.370000999999998</v>
      </c>
      <c r="C4340" s="41">
        <f>VLOOKUP($A4340,'VXX-Web'!$A$1:$G$10000,3,0)</f>
        <v>32.929001</v>
      </c>
      <c r="D4340" s="41">
        <f>VLOOKUP($A4340,'VXX-Web'!$A$1:$G$10000,4,0)</f>
        <v>30.809999000000001</v>
      </c>
      <c r="E4340" s="41">
        <f>VLOOKUP($A4340,'VXX-Web'!$A$1:$G$10000,5,0)</f>
        <v>32.07</v>
      </c>
    </row>
    <row r="4341" spans="1:5" x14ac:dyDescent="0.25">
      <c r="A4341" s="1">
        <v>44364</v>
      </c>
      <c r="B4341" s="41">
        <f>VLOOKUP($A4341,'VXX-Web'!$A$1:$G$10000,2,0)</f>
        <v>32.159999999999997</v>
      </c>
      <c r="C4341" s="41">
        <f>VLOOKUP($A4341,'VXX-Web'!$A$1:$G$10000,3,0)</f>
        <v>32.584999000000003</v>
      </c>
      <c r="D4341" s="41">
        <f>VLOOKUP($A4341,'VXX-Web'!$A$1:$G$10000,4,0)</f>
        <v>30.774999999999999</v>
      </c>
      <c r="E4341" s="41">
        <f>VLOOKUP($A4341,'VXX-Web'!$A$1:$G$10000,5,0)</f>
        <v>31.889999</v>
      </c>
    </row>
    <row r="4342" spans="1:5" x14ac:dyDescent="0.25">
      <c r="A4342" s="1">
        <v>44365</v>
      </c>
      <c r="B4342" s="41">
        <f>VLOOKUP($A4342,'VXX-Web'!$A$1:$G$10000,2,0)</f>
        <v>33.389999000000003</v>
      </c>
      <c r="C4342" s="41">
        <f>VLOOKUP($A4342,'VXX-Web'!$A$1:$G$10000,3,0)</f>
        <v>34.880001</v>
      </c>
      <c r="D4342" s="41">
        <f>VLOOKUP($A4342,'VXX-Web'!$A$1:$G$10000,4,0)</f>
        <v>32.5</v>
      </c>
      <c r="E4342" s="41">
        <f>VLOOKUP($A4342,'VXX-Web'!$A$1:$G$10000,5,0)</f>
        <v>34.689999</v>
      </c>
    </row>
    <row r="4343" spans="1:5" x14ac:dyDescent="0.25">
      <c r="A4343" s="1">
        <v>44368</v>
      </c>
      <c r="B4343" s="41">
        <f>VLOOKUP($A4343,'VXX-Web'!$A$1:$G$10000,2,0)</f>
        <v>33.450001</v>
      </c>
      <c r="C4343" s="41">
        <f>VLOOKUP($A4343,'VXX-Web'!$A$1:$G$10000,3,0)</f>
        <v>34.479999999999997</v>
      </c>
      <c r="D4343" s="41">
        <f>VLOOKUP($A4343,'VXX-Web'!$A$1:$G$10000,4,0)</f>
        <v>32.040000999999997</v>
      </c>
      <c r="E4343" s="41">
        <f>VLOOKUP($A4343,'VXX-Web'!$A$1:$G$10000,5,0)</f>
        <v>32.540000999999997</v>
      </c>
    </row>
    <row r="4344" spans="1:5" x14ac:dyDescent="0.25">
      <c r="A4344" s="1">
        <v>44369</v>
      </c>
      <c r="B4344" s="41">
        <f>VLOOKUP($A4344,'VXX-Web'!$A$1:$G$10000,2,0)</f>
        <v>32.740001999999997</v>
      </c>
      <c r="C4344" s="41">
        <f>VLOOKUP($A4344,'VXX-Web'!$A$1:$G$10000,3,0)</f>
        <v>32.909999999999997</v>
      </c>
      <c r="D4344" s="41">
        <f>VLOOKUP($A4344,'VXX-Web'!$A$1:$G$10000,4,0)</f>
        <v>30.860001</v>
      </c>
      <c r="E4344" s="41">
        <f>VLOOKUP($A4344,'VXX-Web'!$A$1:$G$10000,5,0)</f>
        <v>30.870000999999998</v>
      </c>
    </row>
    <row r="4345" spans="1:5" x14ac:dyDescent="0.25">
      <c r="A4345" s="1">
        <v>44370</v>
      </c>
      <c r="B4345" s="41">
        <f>VLOOKUP($A4345,'VXX-Web'!$A$1:$G$10000,2,0)</f>
        <v>30.469999000000001</v>
      </c>
      <c r="C4345" s="41">
        <f>VLOOKUP($A4345,'VXX-Web'!$A$1:$G$10000,3,0)</f>
        <v>30.620000999999998</v>
      </c>
      <c r="D4345" s="41">
        <f>VLOOKUP($A4345,'VXX-Web'!$A$1:$G$10000,4,0)</f>
        <v>29.969999000000001</v>
      </c>
      <c r="E4345" s="41">
        <f>VLOOKUP($A4345,'VXX-Web'!$A$1:$G$10000,5,0)</f>
        <v>30.290001</v>
      </c>
    </row>
    <row r="4346" spans="1:5" x14ac:dyDescent="0.25">
      <c r="A4346" s="1">
        <v>44371</v>
      </c>
      <c r="B4346" s="41">
        <f>VLOOKUP($A4346,'VXX-Web'!$A$1:$G$10000,2,0)</f>
        <v>29.52</v>
      </c>
      <c r="C4346" s="41">
        <f>VLOOKUP($A4346,'VXX-Web'!$A$1:$G$10000,3,0)</f>
        <v>29.879999000000002</v>
      </c>
      <c r="D4346" s="41">
        <f>VLOOKUP($A4346,'VXX-Web'!$A$1:$G$10000,4,0)</f>
        <v>29.42</v>
      </c>
      <c r="E4346" s="41">
        <f>VLOOKUP($A4346,'VXX-Web'!$A$1:$G$10000,5,0)</f>
        <v>29.700001</v>
      </c>
    </row>
    <row r="4347" spans="1:5" x14ac:dyDescent="0.25">
      <c r="A4347" s="1">
        <v>44372</v>
      </c>
      <c r="B4347" s="41">
        <f>VLOOKUP($A4347,'VXX-Web'!$A$1:$G$10000,2,0)</f>
        <v>29.559999000000001</v>
      </c>
      <c r="C4347" s="41">
        <f>VLOOKUP($A4347,'VXX-Web'!$A$1:$G$10000,3,0)</f>
        <v>29.9</v>
      </c>
      <c r="D4347" s="41">
        <f>VLOOKUP($A4347,'VXX-Web'!$A$1:$G$10000,4,0)</f>
        <v>29.15</v>
      </c>
      <c r="E4347" s="41">
        <f>VLOOKUP($A4347,'VXX-Web'!$A$1:$G$10000,5,0)</f>
        <v>29.15</v>
      </c>
    </row>
    <row r="4348" spans="1:5" x14ac:dyDescent="0.25">
      <c r="A4348" s="1">
        <v>44375</v>
      </c>
      <c r="B4348" s="41">
        <f>VLOOKUP($A4348,'VXX-Web'!$A$1:$G$10000,2,0)</f>
        <v>28.98</v>
      </c>
      <c r="C4348" s="41">
        <f>VLOOKUP($A4348,'VXX-Web'!$A$1:$G$10000,3,0)</f>
        <v>29.629999000000002</v>
      </c>
      <c r="D4348" s="41">
        <f>VLOOKUP($A4348,'VXX-Web'!$A$1:$G$10000,4,0)</f>
        <v>28.84</v>
      </c>
      <c r="E4348" s="41">
        <f>VLOOKUP($A4348,'VXX-Web'!$A$1:$G$10000,5,0)</f>
        <v>29.15</v>
      </c>
    </row>
    <row r="4349" spans="1:5" x14ac:dyDescent="0.25">
      <c r="A4349" s="1">
        <v>44376</v>
      </c>
      <c r="B4349" s="41">
        <f>VLOOKUP($A4349,'VXX-Web'!$A$1:$G$10000,2,0)</f>
        <v>28.99</v>
      </c>
      <c r="C4349" s="41">
        <f>VLOOKUP($A4349,'VXX-Web'!$A$1:$G$10000,3,0)</f>
        <v>29.84</v>
      </c>
      <c r="D4349" s="41">
        <f>VLOOKUP($A4349,'VXX-Web'!$A$1:$G$10000,4,0)</f>
        <v>28.879999000000002</v>
      </c>
      <c r="E4349" s="41">
        <f>VLOOKUP($A4349,'VXX-Web'!$A$1:$G$10000,5,0)</f>
        <v>29.77</v>
      </c>
    </row>
    <row r="4350" spans="1:5" x14ac:dyDescent="0.25">
      <c r="A4350" s="1">
        <v>44377</v>
      </c>
      <c r="B4350" s="41">
        <f>VLOOKUP($A4350,'VXX-Web'!$A$1:$G$10000,2,0)</f>
        <v>29.99</v>
      </c>
      <c r="C4350" s="41">
        <f>VLOOKUP($A4350,'VXX-Web'!$A$1:$G$10000,3,0)</f>
        <v>30.18</v>
      </c>
      <c r="D4350" s="41">
        <f>VLOOKUP($A4350,'VXX-Web'!$A$1:$G$10000,4,0)</f>
        <v>29.18</v>
      </c>
      <c r="E4350" s="41">
        <f>VLOOKUP($A4350,'VXX-Web'!$A$1:$G$10000,5,0)</f>
        <v>29.459999</v>
      </c>
    </row>
    <row r="4351" spans="1:5" x14ac:dyDescent="0.25">
      <c r="A4351" s="1">
        <v>44378</v>
      </c>
      <c r="B4351" s="41">
        <f>VLOOKUP($A4351,'VXX-Web'!$A$1:$G$10000,2,0)</f>
        <v>29.15</v>
      </c>
      <c r="C4351" s="41">
        <f>VLOOKUP($A4351,'VXX-Web'!$A$1:$G$10000,3,0)</f>
        <v>29.417998999999998</v>
      </c>
      <c r="D4351" s="41">
        <f>VLOOKUP($A4351,'VXX-Web'!$A$1:$G$10000,4,0)</f>
        <v>28.902000000000001</v>
      </c>
      <c r="E4351" s="41">
        <f>VLOOKUP($A4351,'VXX-Web'!$A$1:$G$10000,5,0)</f>
        <v>28.98</v>
      </c>
    </row>
    <row r="4352" spans="1:5" x14ac:dyDescent="0.25">
      <c r="A4352" s="1">
        <v>44379</v>
      </c>
      <c r="B4352" s="41">
        <f>VLOOKUP($A4352,'VXX-Web'!$A$1:$G$10000,2,0)</f>
        <v>28.27</v>
      </c>
      <c r="C4352" s="41">
        <f>VLOOKUP($A4352,'VXX-Web'!$A$1:$G$10000,3,0)</f>
        <v>29.105</v>
      </c>
      <c r="D4352" s="41">
        <f>VLOOKUP($A4352,'VXX-Web'!$A$1:$G$10000,4,0)</f>
        <v>28.07</v>
      </c>
      <c r="E4352" s="41">
        <f>VLOOKUP($A4352,'VXX-Web'!$A$1:$G$10000,5,0)</f>
        <v>28.91</v>
      </c>
    </row>
    <row r="4353" spans="1:5" x14ac:dyDescent="0.25">
      <c r="A4353" s="1">
        <v>44383</v>
      </c>
      <c r="B4353" s="41">
        <f>VLOOKUP($A4353,'VXX-Web'!$A$1:$G$10000,2,0)</f>
        <v>28.66</v>
      </c>
      <c r="C4353" s="41">
        <f>VLOOKUP($A4353,'VXX-Web'!$A$1:$G$10000,3,0)</f>
        <v>30.450001</v>
      </c>
      <c r="D4353" s="41">
        <f>VLOOKUP($A4353,'VXX-Web'!$A$1:$G$10000,4,0)</f>
        <v>28.629999000000002</v>
      </c>
      <c r="E4353" s="41">
        <f>VLOOKUP($A4353,'VXX-Web'!$A$1:$G$10000,5,0)</f>
        <v>29.57</v>
      </c>
    </row>
    <row r="4354" spans="1:5" x14ac:dyDescent="0.25">
      <c r="A4354" s="1">
        <v>44384</v>
      </c>
      <c r="B4354" s="41">
        <f>VLOOKUP($A4354,'VXX-Web'!$A$1:$G$10000,2,0)</f>
        <v>29.25</v>
      </c>
      <c r="C4354" s="41">
        <f>VLOOKUP($A4354,'VXX-Web'!$A$1:$G$10000,3,0)</f>
        <v>30.629999000000002</v>
      </c>
      <c r="D4354" s="41">
        <f>VLOOKUP($A4354,'VXX-Web'!$A$1:$G$10000,4,0)</f>
        <v>29.190000999999999</v>
      </c>
      <c r="E4354" s="41">
        <f>VLOOKUP($A4354,'VXX-Web'!$A$1:$G$10000,5,0)</f>
        <v>29.629999000000002</v>
      </c>
    </row>
    <row r="4355" spans="1:5" x14ac:dyDescent="0.25">
      <c r="A4355" s="1">
        <v>44385</v>
      </c>
      <c r="B4355" s="41">
        <f>VLOOKUP($A4355,'VXX-Web'!$A$1:$G$10000,2,0)</f>
        <v>32.240001999999997</v>
      </c>
      <c r="C4355" s="41">
        <f>VLOOKUP($A4355,'VXX-Web'!$A$1:$G$10000,3,0)</f>
        <v>32.470001000000003</v>
      </c>
      <c r="D4355" s="41">
        <f>VLOOKUP($A4355,'VXX-Web'!$A$1:$G$10000,4,0)</f>
        <v>31.030000999999999</v>
      </c>
      <c r="E4355" s="41">
        <f>VLOOKUP($A4355,'VXX-Web'!$A$1:$G$10000,5,0)</f>
        <v>31.549999</v>
      </c>
    </row>
    <row r="4356" spans="1:5" x14ac:dyDescent="0.25">
      <c r="A4356" s="1">
        <v>44386</v>
      </c>
      <c r="B4356" s="41">
        <f>VLOOKUP($A4356,'VXX-Web'!$A$1:$G$10000,2,0)</f>
        <v>30.59</v>
      </c>
      <c r="C4356" s="41">
        <f>VLOOKUP($A4356,'VXX-Web'!$A$1:$G$10000,3,0)</f>
        <v>30.790001</v>
      </c>
      <c r="D4356" s="41">
        <f>VLOOKUP($A4356,'VXX-Web'!$A$1:$G$10000,4,0)</f>
        <v>29.280000999999999</v>
      </c>
      <c r="E4356" s="41">
        <f>VLOOKUP($A4356,'VXX-Web'!$A$1:$G$10000,5,0)</f>
        <v>29.43</v>
      </c>
    </row>
    <row r="4357" spans="1:5" x14ac:dyDescent="0.25">
      <c r="A4357" s="1">
        <v>44389</v>
      </c>
      <c r="B4357" s="41">
        <f>VLOOKUP($A4357,'VXX-Web'!$A$1:$G$10000,2,0)</f>
        <v>29.51</v>
      </c>
      <c r="C4357" s="41">
        <f>VLOOKUP($A4357,'VXX-Web'!$A$1:$G$10000,3,0)</f>
        <v>29.66</v>
      </c>
      <c r="D4357" s="41">
        <f>VLOOKUP($A4357,'VXX-Web'!$A$1:$G$10000,4,0)</f>
        <v>29.030000999999999</v>
      </c>
      <c r="E4357" s="41">
        <f>VLOOKUP($A4357,'VXX-Web'!$A$1:$G$10000,5,0)</f>
        <v>29.24</v>
      </c>
    </row>
    <row r="4358" spans="1:5" x14ac:dyDescent="0.25">
      <c r="A4358" s="1">
        <v>44390</v>
      </c>
      <c r="B4358" s="41">
        <f>VLOOKUP($A4358,'VXX-Web'!$A$1:$G$10000,2,0)</f>
        <v>29.25</v>
      </c>
      <c r="C4358" s="41">
        <f>VLOOKUP($A4358,'VXX-Web'!$A$1:$G$10000,3,0)</f>
        <v>29.700001</v>
      </c>
      <c r="D4358" s="41">
        <f>VLOOKUP($A4358,'VXX-Web'!$A$1:$G$10000,4,0)</f>
        <v>28.610001</v>
      </c>
      <c r="E4358" s="41">
        <f>VLOOKUP($A4358,'VXX-Web'!$A$1:$G$10000,5,0)</f>
        <v>29.59</v>
      </c>
    </row>
    <row r="4359" spans="1:5" x14ac:dyDescent="0.25">
      <c r="A4359" s="1">
        <v>44391</v>
      </c>
      <c r="B4359" s="41">
        <f>VLOOKUP($A4359,'VXX-Web'!$A$1:$G$10000,2,0)</f>
        <v>28.889999</v>
      </c>
      <c r="C4359" s="41">
        <f>VLOOKUP($A4359,'VXX-Web'!$A$1:$G$10000,3,0)</f>
        <v>29.959999</v>
      </c>
      <c r="D4359" s="41">
        <f>VLOOKUP($A4359,'VXX-Web'!$A$1:$G$10000,4,0)</f>
        <v>28.65</v>
      </c>
      <c r="E4359" s="41">
        <f>VLOOKUP($A4359,'VXX-Web'!$A$1:$G$10000,5,0)</f>
        <v>28.91</v>
      </c>
    </row>
    <row r="4360" spans="1:5" x14ac:dyDescent="0.25">
      <c r="A4360" s="1">
        <v>44392</v>
      </c>
      <c r="B4360" s="41">
        <f>VLOOKUP($A4360,'VXX-Web'!$A$1:$G$10000,2,0)</f>
        <v>29.68</v>
      </c>
      <c r="C4360" s="41">
        <f>VLOOKUP($A4360,'VXX-Web'!$A$1:$G$10000,3,0)</f>
        <v>30.02</v>
      </c>
      <c r="D4360" s="41">
        <f>VLOOKUP($A4360,'VXX-Web'!$A$1:$G$10000,4,0)</f>
        <v>29.139999</v>
      </c>
      <c r="E4360" s="41">
        <f>VLOOKUP($A4360,'VXX-Web'!$A$1:$G$10000,5,0)</f>
        <v>29.33</v>
      </c>
    </row>
    <row r="4361" spans="1:5" x14ac:dyDescent="0.25">
      <c r="A4361" s="1">
        <v>44393</v>
      </c>
      <c r="B4361" s="41">
        <f>VLOOKUP($A4361,'VXX-Web'!$A$1:$G$10000,2,0)</f>
        <v>28.690000999999999</v>
      </c>
      <c r="C4361" s="41">
        <f>VLOOKUP($A4361,'VXX-Web'!$A$1:$G$10000,3,0)</f>
        <v>30.620000999999998</v>
      </c>
      <c r="D4361" s="41">
        <f>VLOOKUP($A4361,'VXX-Web'!$A$1:$G$10000,4,0)</f>
        <v>28.51</v>
      </c>
      <c r="E4361" s="41">
        <f>VLOOKUP($A4361,'VXX-Web'!$A$1:$G$10000,5,0)</f>
        <v>30.549999</v>
      </c>
    </row>
    <row r="4362" spans="1:5" x14ac:dyDescent="0.25">
      <c r="A4362" s="1">
        <v>44396</v>
      </c>
      <c r="B4362" s="41">
        <f>VLOOKUP($A4362,'VXX-Web'!$A$1:$G$10000,2,0)</f>
        <v>32.310001</v>
      </c>
      <c r="C4362" s="41">
        <f>VLOOKUP($A4362,'VXX-Web'!$A$1:$G$10000,3,0)</f>
        <v>37.040000999999997</v>
      </c>
      <c r="D4362" s="41">
        <f>VLOOKUP($A4362,'VXX-Web'!$A$1:$G$10000,4,0)</f>
        <v>32</v>
      </c>
      <c r="E4362" s="41">
        <f>VLOOKUP($A4362,'VXX-Web'!$A$1:$G$10000,5,0)</f>
        <v>34.909999999999997</v>
      </c>
    </row>
    <row r="4363" spans="1:5" x14ac:dyDescent="0.25">
      <c r="A4363" s="1">
        <v>44397</v>
      </c>
      <c r="B4363" s="41">
        <f>VLOOKUP($A4363,'VXX-Web'!$A$1:$G$10000,2,0)</f>
        <v>34.639999000000003</v>
      </c>
      <c r="C4363" s="41">
        <f>VLOOKUP($A4363,'VXX-Web'!$A$1:$G$10000,3,0)</f>
        <v>35.229999999999997</v>
      </c>
      <c r="D4363" s="41">
        <f>VLOOKUP($A4363,'VXX-Web'!$A$1:$G$10000,4,0)</f>
        <v>31.530000999999999</v>
      </c>
      <c r="E4363" s="41">
        <f>VLOOKUP($A4363,'VXX-Web'!$A$1:$G$10000,5,0)</f>
        <v>31.969999000000001</v>
      </c>
    </row>
    <row r="4364" spans="1:5" x14ac:dyDescent="0.25">
      <c r="A4364" s="1">
        <v>44398</v>
      </c>
      <c r="B4364" s="41">
        <f>VLOOKUP($A4364,'VXX-Web'!$A$1:$G$10000,2,0)</f>
        <v>31.24</v>
      </c>
      <c r="C4364" s="41">
        <f>VLOOKUP($A4364,'VXX-Web'!$A$1:$G$10000,3,0)</f>
        <v>31.360001</v>
      </c>
      <c r="D4364" s="41">
        <f>VLOOKUP($A4364,'VXX-Web'!$A$1:$G$10000,4,0)</f>
        <v>29.870000999999998</v>
      </c>
      <c r="E4364" s="41">
        <f>VLOOKUP($A4364,'VXX-Web'!$A$1:$G$10000,5,0)</f>
        <v>29.940000999999999</v>
      </c>
    </row>
    <row r="4365" spans="1:5" x14ac:dyDescent="0.25">
      <c r="A4365" s="1">
        <v>44399</v>
      </c>
      <c r="B4365" s="51">
        <f>VLOOKUP($A4365,'VXX-Web'!$A$1:$G$10000,2,0)</f>
        <v>30.120000999999998</v>
      </c>
      <c r="C4365" s="51">
        <f>VLOOKUP($A4365,'VXX-Web'!$A$1:$G$10000,3,0)</f>
        <v>30.940000999999999</v>
      </c>
      <c r="D4365" s="51">
        <f>VLOOKUP($A4365,'VXX-Web'!$A$1:$G$10000,4,0)</f>
        <v>29.700001</v>
      </c>
      <c r="E4365" s="51">
        <f>VLOOKUP($A4365,'VXX-Web'!$A$1:$G$10000,5,0)</f>
        <v>30.469999000000001</v>
      </c>
    </row>
    <row r="4366" spans="1:5" x14ac:dyDescent="0.25">
      <c r="A4366" s="1">
        <v>44400</v>
      </c>
      <c r="B4366" s="51">
        <f>VLOOKUP($A4366,'VXX-Web'!$A$1:$G$10000,2,0)</f>
        <v>29.82</v>
      </c>
      <c r="C4366" s="51">
        <f>VLOOKUP($A4366,'VXX-Web'!$A$1:$G$10000,3,0)</f>
        <v>30.440000999999999</v>
      </c>
      <c r="D4366" s="51">
        <f>VLOOKUP($A4366,'VXX-Web'!$A$1:$G$10000,4,0)</f>
        <v>29.74</v>
      </c>
      <c r="E4366" s="51">
        <f>VLOOKUP($A4366,'VXX-Web'!$A$1:$G$10000,5,0)</f>
        <v>30.33</v>
      </c>
    </row>
    <row r="4367" spans="1:5" x14ac:dyDescent="0.25">
      <c r="A4367" s="1">
        <v>44403</v>
      </c>
      <c r="B4367" s="51">
        <f>VLOOKUP($A4367,'VXX-Web'!$A$1:$G$10000,2,0)</f>
        <v>30.690000999999999</v>
      </c>
      <c r="C4367" s="51">
        <f>VLOOKUP($A4367,'VXX-Web'!$A$1:$G$10000,3,0)</f>
        <v>31.059999000000001</v>
      </c>
      <c r="D4367" s="51">
        <f>VLOOKUP($A4367,'VXX-Web'!$A$1:$G$10000,4,0)</f>
        <v>29.85</v>
      </c>
      <c r="E4367" s="51">
        <f>VLOOKUP($A4367,'VXX-Web'!$A$1:$G$10000,5,0)</f>
        <v>29.85</v>
      </c>
    </row>
    <row r="4368" spans="1:5" x14ac:dyDescent="0.25">
      <c r="A4368" s="1">
        <v>44404</v>
      </c>
      <c r="B4368" s="51">
        <f>VLOOKUP($A4368,'VXX-Web'!$A$1:$G$10000,2,0)</f>
        <v>30.51</v>
      </c>
      <c r="C4368" s="51">
        <f>VLOOKUP($A4368,'VXX-Web'!$A$1:$G$10000,3,0)</f>
        <v>32.43</v>
      </c>
      <c r="D4368" s="51">
        <f>VLOOKUP($A4368,'VXX-Web'!$A$1:$G$10000,4,0)</f>
        <v>30.51</v>
      </c>
      <c r="E4368" s="51">
        <f>VLOOKUP($A4368,'VXX-Web'!$A$1:$G$10000,5,0)</f>
        <v>30.860001</v>
      </c>
    </row>
    <row r="4369" spans="1:5" x14ac:dyDescent="0.25">
      <c r="A4369" s="1">
        <v>44405</v>
      </c>
      <c r="B4369" s="51">
        <f>VLOOKUP($A4369,'VXX-Web'!$A$1:$G$10000,2,0)</f>
        <v>30.540001</v>
      </c>
      <c r="C4369" s="51">
        <f>VLOOKUP($A4369,'VXX-Web'!$A$1:$G$10000,3,0)</f>
        <v>31.42</v>
      </c>
      <c r="D4369" s="51">
        <f>VLOOKUP($A4369,'VXX-Web'!$A$1:$G$10000,4,0)</f>
        <v>29.540001</v>
      </c>
      <c r="E4369" s="51">
        <f>VLOOKUP($A4369,'VXX-Web'!$A$1:$G$10000,5,0)</f>
        <v>29.99</v>
      </c>
    </row>
    <row r="4370" spans="1:5" x14ac:dyDescent="0.25">
      <c r="A4370" s="1">
        <v>44406</v>
      </c>
      <c r="B4370" s="51">
        <f>VLOOKUP($A4370,'VXX-Web'!$A$1:$G$10000,2,0)</f>
        <v>29.85</v>
      </c>
      <c r="C4370" s="51">
        <f>VLOOKUP($A4370,'VXX-Web'!$A$1:$G$10000,3,0)</f>
        <v>29.85</v>
      </c>
      <c r="D4370" s="51">
        <f>VLOOKUP($A4370,'VXX-Web'!$A$1:$G$10000,4,0)</f>
        <v>29.285</v>
      </c>
      <c r="E4370" s="51">
        <f>VLOOKUP($A4370,'VXX-Web'!$A$1:$G$10000,5,0)</f>
        <v>29.49</v>
      </c>
    </row>
    <row r="4371" spans="1:5" x14ac:dyDescent="0.25">
      <c r="A4371" s="1">
        <v>44407</v>
      </c>
      <c r="B4371" s="51">
        <f>VLOOKUP($A4371,'VXX-Web'!$A$1:$G$10000,2,0)</f>
        <v>30.549999</v>
      </c>
      <c r="C4371" s="51">
        <f>VLOOKUP($A4371,'VXX-Web'!$A$1:$G$10000,3,0)</f>
        <v>30.6</v>
      </c>
      <c r="D4371" s="51">
        <f>VLOOKUP($A4371,'VXX-Web'!$A$1:$G$10000,4,0)</f>
        <v>29.52</v>
      </c>
      <c r="E4371" s="51">
        <f>VLOOKUP($A4371,'VXX-Web'!$A$1:$G$10000,5,0)</f>
        <v>30.209999</v>
      </c>
    </row>
    <row r="4372" spans="1:5" x14ac:dyDescent="0.25">
      <c r="A4372" s="1">
        <v>44410</v>
      </c>
      <c r="B4372" s="51">
        <f>VLOOKUP($A4372,'VXX-Web'!$A$1:$G$10000,2,0)</f>
        <v>29.879999000000002</v>
      </c>
      <c r="C4372" s="51">
        <f>VLOOKUP($A4372,'VXX-Web'!$A$1:$G$10000,3,0)</f>
        <v>31.540001</v>
      </c>
      <c r="D4372" s="51">
        <f>VLOOKUP($A4372,'VXX-Web'!$A$1:$G$10000,4,0)</f>
        <v>29.75</v>
      </c>
      <c r="E4372" s="51">
        <f>VLOOKUP($A4372,'VXX-Web'!$A$1:$G$10000,5,0)</f>
        <v>31.379999000000002</v>
      </c>
    </row>
    <row r="4373" spans="1:5" x14ac:dyDescent="0.25">
      <c r="A4373" s="1">
        <v>44411</v>
      </c>
      <c r="B4373" s="51">
        <f>VLOOKUP($A4373,'VXX-Web'!$A$1:$G$10000,2,0)</f>
        <v>30.879999000000002</v>
      </c>
      <c r="C4373" s="51">
        <f>VLOOKUP($A4373,'VXX-Web'!$A$1:$G$10000,3,0)</f>
        <v>31.709999</v>
      </c>
      <c r="D4373" s="51">
        <f>VLOOKUP($A4373,'VXX-Web'!$A$1:$G$10000,4,0)</f>
        <v>29.799999</v>
      </c>
      <c r="E4373" s="51">
        <f>VLOOKUP($A4373,'VXX-Web'!$A$1:$G$10000,5,0)</f>
        <v>29.809999000000001</v>
      </c>
    </row>
    <row r="4374" spans="1:5" x14ac:dyDescent="0.25">
      <c r="A4374" s="1">
        <v>44412</v>
      </c>
      <c r="B4374" s="51">
        <f>VLOOKUP($A4374,'VXX-Web'!$A$1:$G$10000,2,0)</f>
        <v>30.370000999999998</v>
      </c>
      <c r="C4374" s="51">
        <f>VLOOKUP($A4374,'VXX-Web'!$A$1:$G$10000,3,0)</f>
        <v>30.49</v>
      </c>
      <c r="D4374" s="51">
        <f>VLOOKUP($A4374,'VXX-Web'!$A$1:$G$10000,4,0)</f>
        <v>29.48</v>
      </c>
      <c r="E4374" s="51">
        <f>VLOOKUP($A4374,'VXX-Web'!$A$1:$G$10000,5,0)</f>
        <v>29.77</v>
      </c>
    </row>
    <row r="4375" spans="1:5" x14ac:dyDescent="0.25">
      <c r="A4375" s="1">
        <v>44413</v>
      </c>
      <c r="B4375" s="51">
        <f>VLOOKUP($A4375,'VXX-Web'!$A$1:$G$10000,2,0)</f>
        <v>29.5</v>
      </c>
      <c r="C4375" s="51">
        <f>VLOOKUP($A4375,'VXX-Web'!$A$1:$G$10000,3,0)</f>
        <v>29.540001</v>
      </c>
      <c r="D4375" s="51">
        <f>VLOOKUP($A4375,'VXX-Web'!$A$1:$G$10000,4,0)</f>
        <v>29.01</v>
      </c>
      <c r="E4375" s="51">
        <f>VLOOKUP($A4375,'VXX-Web'!$A$1:$G$10000,5,0)</f>
        <v>29.049999</v>
      </c>
    </row>
    <row r="4376" spans="1:5" x14ac:dyDescent="0.25">
      <c r="A4376" s="1">
        <v>44414</v>
      </c>
      <c r="B4376" s="51">
        <f>VLOOKUP($A4376,'VXX-Web'!$A$1:$G$10000,2,0)</f>
        <v>28.76</v>
      </c>
      <c r="C4376" s="51">
        <f>VLOOKUP($A4376,'VXX-Web'!$A$1:$G$10000,3,0)</f>
        <v>28.945</v>
      </c>
      <c r="D4376" s="51">
        <f>VLOOKUP($A4376,'VXX-Web'!$A$1:$G$10000,4,0)</f>
        <v>28.26</v>
      </c>
      <c r="E4376" s="51">
        <f>VLOOKUP($A4376,'VXX-Web'!$A$1:$G$10000,5,0)</f>
        <v>28.299999</v>
      </c>
    </row>
    <row r="4377" spans="1:5" x14ac:dyDescent="0.25">
      <c r="A4377" s="1">
        <v>44417</v>
      </c>
      <c r="B4377" s="51">
        <f>VLOOKUP($A4377,'VXX-Web'!$A$1:$G$10000,2,0)</f>
        <v>28.23</v>
      </c>
      <c r="C4377" s="51">
        <f>VLOOKUP($A4377,'VXX-Web'!$A$1:$G$10000,3,0)</f>
        <v>28.549999</v>
      </c>
      <c r="D4377" s="51">
        <f>VLOOKUP($A4377,'VXX-Web'!$A$1:$G$10000,4,0)</f>
        <v>27.77</v>
      </c>
      <c r="E4377" s="51">
        <f>VLOOKUP($A4377,'VXX-Web'!$A$1:$G$10000,5,0)</f>
        <v>28.01</v>
      </c>
    </row>
    <row r="4378" spans="1:5" x14ac:dyDescent="0.25">
      <c r="A4378" s="1">
        <v>44418</v>
      </c>
      <c r="B4378" s="51">
        <f>VLOOKUP($A4378,'VXX-Web'!$A$1:$G$10000,2,0)</f>
        <v>27.629999000000002</v>
      </c>
      <c r="C4378" s="51">
        <f>VLOOKUP($A4378,'VXX-Web'!$A$1:$G$10000,3,0)</f>
        <v>27.93</v>
      </c>
      <c r="D4378" s="51">
        <f>VLOOKUP($A4378,'VXX-Web'!$A$1:$G$10000,4,0)</f>
        <v>27.23</v>
      </c>
      <c r="E4378" s="51">
        <f>VLOOKUP($A4378,'VXX-Web'!$A$1:$G$10000,5,0)</f>
        <v>27.530000999999999</v>
      </c>
    </row>
    <row r="4379" spans="1:5" x14ac:dyDescent="0.25">
      <c r="A4379" s="1">
        <v>44419</v>
      </c>
      <c r="B4379" s="51">
        <f>VLOOKUP($A4379,'VXX-Web'!$A$1:$G$10000,2,0)</f>
        <v>27.309999000000001</v>
      </c>
      <c r="C4379" s="51">
        <f>VLOOKUP($A4379,'VXX-Web'!$A$1:$G$10000,3,0)</f>
        <v>27.530000999999999</v>
      </c>
      <c r="D4379" s="51">
        <f>VLOOKUP($A4379,'VXX-Web'!$A$1:$G$10000,4,0)</f>
        <v>26.66</v>
      </c>
      <c r="E4379" s="51">
        <f>VLOOKUP($A4379,'VXX-Web'!$A$1:$G$10000,5,0)</f>
        <v>26.780000999999999</v>
      </c>
    </row>
    <row r="4380" spans="1:5" x14ac:dyDescent="0.25">
      <c r="A4380" s="1">
        <v>44420</v>
      </c>
      <c r="B4380" s="51">
        <f>VLOOKUP($A4380,'VXX-Web'!$A$1:$G$10000,2,0)</f>
        <v>26.959999</v>
      </c>
      <c r="C4380" s="51">
        <f>VLOOKUP($A4380,'VXX-Web'!$A$1:$G$10000,3,0)</f>
        <v>27.049999</v>
      </c>
      <c r="D4380" s="51">
        <f>VLOOKUP($A4380,'VXX-Web'!$A$1:$G$10000,4,0)</f>
        <v>25.940000999999999</v>
      </c>
      <c r="E4380" s="51">
        <f>VLOOKUP($A4380,'VXX-Web'!$A$1:$G$10000,5,0)</f>
        <v>26.24</v>
      </c>
    </row>
    <row r="4381" spans="1:5" x14ac:dyDescent="0.25">
      <c r="A4381" s="1">
        <v>44421</v>
      </c>
      <c r="B4381" s="51">
        <f>VLOOKUP($A4381,'VXX-Web'!$A$1:$G$10000,2,0)</f>
        <v>25.870000999999998</v>
      </c>
      <c r="C4381" s="51">
        <f>VLOOKUP($A4381,'VXX-Web'!$A$1:$G$10000,3,0)</f>
        <v>26.389999</v>
      </c>
      <c r="D4381" s="51">
        <f>VLOOKUP($A4381,'VXX-Web'!$A$1:$G$10000,4,0)</f>
        <v>25.754999000000002</v>
      </c>
      <c r="E4381" s="51">
        <f>VLOOKUP($A4381,'VXX-Web'!$A$1:$G$10000,5,0)</f>
        <v>26.280000999999999</v>
      </c>
    </row>
    <row r="4382" spans="1:5" x14ac:dyDescent="0.25">
      <c r="A4382" s="1">
        <v>44424</v>
      </c>
      <c r="B4382" s="51">
        <f>VLOOKUP($A4382,'VXX-Web'!$A$1:$G$10000,2,0)</f>
        <v>26.93</v>
      </c>
      <c r="C4382" s="51">
        <f>VLOOKUP($A4382,'VXX-Web'!$A$1:$G$10000,3,0)</f>
        <v>27.48</v>
      </c>
      <c r="D4382" s="51">
        <f>VLOOKUP($A4382,'VXX-Web'!$A$1:$G$10000,4,0)</f>
        <v>26.32</v>
      </c>
      <c r="E4382" s="51">
        <f>VLOOKUP($A4382,'VXX-Web'!$A$1:$G$10000,5,0)</f>
        <v>26.32</v>
      </c>
    </row>
    <row r="4383" spans="1:5" x14ac:dyDescent="0.25">
      <c r="A4383" s="1">
        <v>44425</v>
      </c>
      <c r="B4383" s="51">
        <f>VLOOKUP($A4383,'VXX-Web'!$A$1:$G$10000,2,0)</f>
        <v>27.17</v>
      </c>
      <c r="C4383" s="51">
        <f>VLOOKUP($A4383,'VXX-Web'!$A$1:$G$10000,3,0)</f>
        <v>28.559999000000001</v>
      </c>
      <c r="D4383" s="51">
        <f>VLOOKUP($A4383,'VXX-Web'!$A$1:$G$10000,4,0)</f>
        <v>26.77</v>
      </c>
      <c r="E4383" s="51">
        <f>VLOOKUP($A4383,'VXX-Web'!$A$1:$G$10000,5,0)</f>
        <v>27.200001</v>
      </c>
    </row>
    <row r="4384" spans="1:5" x14ac:dyDescent="0.25">
      <c r="A4384" s="1">
        <v>44426</v>
      </c>
      <c r="B4384" s="51">
        <f>VLOOKUP($A4384,'VXX-Web'!$A$1:$G$10000,2,0)</f>
        <v>27.58</v>
      </c>
      <c r="C4384" s="51">
        <f>VLOOKUP($A4384,'VXX-Web'!$A$1:$G$10000,3,0)</f>
        <v>29.315000999999999</v>
      </c>
      <c r="D4384" s="51">
        <f>VLOOKUP($A4384,'VXX-Web'!$A$1:$G$10000,4,0)</f>
        <v>27.18</v>
      </c>
      <c r="E4384" s="51">
        <f>VLOOKUP($A4384,'VXX-Web'!$A$1:$G$10000,5,0)</f>
        <v>29.07</v>
      </c>
    </row>
    <row r="4385" spans="1:5" x14ac:dyDescent="0.25">
      <c r="A4385" s="1">
        <v>44427</v>
      </c>
      <c r="B4385" s="51">
        <f>VLOOKUP($A4385,'VXX-Web'!$A$1:$G$10000,2,0)</f>
        <v>30.41</v>
      </c>
      <c r="C4385" s="51">
        <f>VLOOKUP($A4385,'VXX-Web'!$A$1:$G$10000,3,0)</f>
        <v>30.9</v>
      </c>
      <c r="D4385" s="51">
        <f>VLOOKUP($A4385,'VXX-Web'!$A$1:$G$10000,4,0)</f>
        <v>28.93</v>
      </c>
      <c r="E4385" s="51">
        <f>VLOOKUP($A4385,'VXX-Web'!$A$1:$G$10000,5,0)</f>
        <v>30.014999</v>
      </c>
    </row>
    <row r="4386" spans="1:5" x14ac:dyDescent="0.25">
      <c r="A4386" s="1">
        <v>44428</v>
      </c>
      <c r="B4386" s="51">
        <f>VLOOKUP($A4386,'VXX-Web'!$A$1:$G$10000,2,0)</f>
        <v>29.559999000000001</v>
      </c>
      <c r="C4386" s="51">
        <f>VLOOKUP($A4386,'VXX-Web'!$A$1:$G$10000,3,0)</f>
        <v>29.709999</v>
      </c>
      <c r="D4386" s="51">
        <f>VLOOKUP($A4386,'VXX-Web'!$A$1:$G$10000,4,0)</f>
        <v>27.530000999999999</v>
      </c>
      <c r="E4386" s="51">
        <f>VLOOKUP($A4386,'VXX-Web'!$A$1:$G$10000,5,0)</f>
        <v>27.76</v>
      </c>
    </row>
    <row r="4387" spans="1:5" x14ac:dyDescent="0.25">
      <c r="A4387" s="1">
        <v>44431</v>
      </c>
      <c r="B4387" s="51">
        <f>VLOOKUP($A4387,'VXX-Web'!$A$1:$G$10000,2,0)</f>
        <v>26.99</v>
      </c>
      <c r="C4387" s="51">
        <f>VLOOKUP($A4387,'VXX-Web'!$A$1:$G$10000,3,0)</f>
        <v>26.995999999999999</v>
      </c>
      <c r="D4387" s="51">
        <f>VLOOKUP($A4387,'VXX-Web'!$A$1:$G$10000,4,0)</f>
        <v>26.360001</v>
      </c>
      <c r="E4387" s="51">
        <f>VLOOKUP($A4387,'VXX-Web'!$A$1:$G$10000,5,0)</f>
        <v>26.809999000000001</v>
      </c>
    </row>
    <row r="4388" spans="1:5" x14ac:dyDescent="0.25">
      <c r="A4388" s="1">
        <v>44432</v>
      </c>
      <c r="B4388" s="51">
        <f>VLOOKUP($A4388,'VXX-Web'!$A$1:$G$10000,2,0)</f>
        <v>26.68</v>
      </c>
      <c r="C4388" s="51">
        <f>VLOOKUP($A4388,'VXX-Web'!$A$1:$G$10000,3,0)</f>
        <v>26.924999</v>
      </c>
      <c r="D4388" s="51">
        <f>VLOOKUP($A4388,'VXX-Web'!$A$1:$G$10000,4,0)</f>
        <v>26.530000999999999</v>
      </c>
      <c r="E4388" s="51">
        <f>VLOOKUP($A4388,'VXX-Web'!$A$1:$G$10000,5,0)</f>
        <v>26.709999</v>
      </c>
    </row>
    <row r="4389" spans="1:5" x14ac:dyDescent="0.25">
      <c r="A4389" s="1">
        <v>44433</v>
      </c>
      <c r="B4389" s="51">
        <f>VLOOKUP($A4389,'VXX-Web'!$A$1:$G$10000,2,0)</f>
        <v>26.620000999999998</v>
      </c>
      <c r="C4389" s="51">
        <f>VLOOKUP($A4389,'VXX-Web'!$A$1:$G$10000,3,0)</f>
        <v>26.76</v>
      </c>
      <c r="D4389" s="51">
        <f>VLOOKUP($A4389,'VXX-Web'!$A$1:$G$10000,4,0)</f>
        <v>26.040001</v>
      </c>
      <c r="E4389" s="51">
        <f>VLOOKUP($A4389,'VXX-Web'!$A$1:$G$10000,5,0)</f>
        <v>26.129999000000002</v>
      </c>
    </row>
    <row r="4390" spans="1:5" x14ac:dyDescent="0.25">
      <c r="A4390" s="1">
        <v>44434</v>
      </c>
      <c r="B4390" s="51">
        <f>VLOOKUP($A4390,'VXX-Web'!$A$1:$G$10000,2,0)</f>
        <v>26.5</v>
      </c>
      <c r="C4390" s="51">
        <f>VLOOKUP($A4390,'VXX-Web'!$A$1:$G$10000,3,0)</f>
        <v>27.58</v>
      </c>
      <c r="D4390" s="51">
        <f>VLOOKUP($A4390,'VXX-Web'!$A$1:$G$10000,4,0)</f>
        <v>26.27</v>
      </c>
      <c r="E4390" s="51">
        <f>VLOOKUP($A4390,'VXX-Web'!$A$1:$G$10000,5,0)</f>
        <v>27.25</v>
      </c>
    </row>
    <row r="4391" spans="1:5" x14ac:dyDescent="0.25">
      <c r="A4391" s="1">
        <v>44435</v>
      </c>
      <c r="B4391" s="51">
        <f>VLOOKUP($A4391,'VXX-Web'!$A$1:$G$10000,2,0)</f>
        <v>26.84</v>
      </c>
      <c r="C4391" s="51">
        <f>VLOOKUP($A4391,'VXX-Web'!$A$1:$G$10000,3,0)</f>
        <v>26.85</v>
      </c>
      <c r="D4391" s="51">
        <f>VLOOKUP($A4391,'VXX-Web'!$A$1:$G$10000,4,0)</f>
        <v>25.65</v>
      </c>
      <c r="E4391" s="51">
        <f>VLOOKUP($A4391,'VXX-Web'!$A$1:$G$10000,5,0)</f>
        <v>25.85</v>
      </c>
    </row>
    <row r="4392" spans="1:5" x14ac:dyDescent="0.25">
      <c r="A4392" s="1">
        <v>44438</v>
      </c>
      <c r="B4392" s="51">
        <f>VLOOKUP($A4392,'VXX-Web'!$A$1:$G$10000,2,0)</f>
        <v>25.540001</v>
      </c>
      <c r="C4392" s="51">
        <f>VLOOKUP($A4392,'VXX-Web'!$A$1:$G$10000,3,0)</f>
        <v>25.889999</v>
      </c>
      <c r="D4392" s="51">
        <f>VLOOKUP($A4392,'VXX-Web'!$A$1:$G$10000,4,0)</f>
        <v>25.42</v>
      </c>
      <c r="E4392" s="51">
        <f>VLOOKUP($A4392,'VXX-Web'!$A$1:$G$10000,5,0)</f>
        <v>25.59</v>
      </c>
    </row>
    <row r="4393" spans="1:5" x14ac:dyDescent="0.25">
      <c r="A4393" s="1">
        <v>44439</v>
      </c>
      <c r="B4393" s="51">
        <f>VLOOKUP($A4393,'VXX-Web'!$A$1:$G$10000,2,0)</f>
        <v>25.75</v>
      </c>
      <c r="C4393" s="51">
        <f>VLOOKUP($A4393,'VXX-Web'!$A$1:$G$10000,3,0)</f>
        <v>25.969999000000001</v>
      </c>
      <c r="D4393" s="51">
        <f>VLOOKUP($A4393,'VXX-Web'!$A$1:$G$10000,4,0)</f>
        <v>25.445</v>
      </c>
      <c r="E4393" s="51">
        <f>VLOOKUP($A4393,'VXX-Web'!$A$1:$G$10000,5,0)</f>
        <v>25.49</v>
      </c>
    </row>
    <row r="4394" spans="1:5" x14ac:dyDescent="0.25">
      <c r="A4394" s="1">
        <v>44440</v>
      </c>
      <c r="B4394" s="51">
        <f>VLOOKUP($A4394,'VXX-Web'!$A$1:$G$10000,2,0)</f>
        <v>25.33</v>
      </c>
      <c r="C4394" s="51">
        <f>VLOOKUP($A4394,'VXX-Web'!$A$1:$G$10000,3,0)</f>
        <v>25.549999</v>
      </c>
      <c r="D4394" s="51">
        <f>VLOOKUP($A4394,'VXX-Web'!$A$1:$G$10000,4,0)</f>
        <v>24.65</v>
      </c>
      <c r="E4394" s="51">
        <f>VLOOKUP($A4394,'VXX-Web'!$A$1:$G$10000,5,0)</f>
        <v>24.82</v>
      </c>
    </row>
    <row r="4395" spans="1:5" x14ac:dyDescent="0.25">
      <c r="A4395" s="1">
        <v>44441</v>
      </c>
      <c r="B4395" s="51">
        <f>VLOOKUP($A4395,'VXX-Web'!$A$1:$G$10000,2,0)</f>
        <v>24.57</v>
      </c>
      <c r="C4395" s="51">
        <f>VLOOKUP($A4395,'VXX-Web'!$A$1:$G$10000,3,0)</f>
        <v>25.26</v>
      </c>
      <c r="D4395" s="51">
        <f>VLOOKUP($A4395,'VXX-Web'!$A$1:$G$10000,4,0)</f>
        <v>24.51</v>
      </c>
      <c r="E4395" s="51">
        <f>VLOOKUP($A4395,'VXX-Web'!$A$1:$G$10000,5,0)</f>
        <v>24.77</v>
      </c>
    </row>
    <row r="4396" spans="1:5" x14ac:dyDescent="0.25">
      <c r="A4396" s="1">
        <v>44442</v>
      </c>
      <c r="B4396" s="51">
        <f>VLOOKUP($A4396,'VXX-Web'!$A$1:$G$10000,2,0)</f>
        <v>25.200001</v>
      </c>
      <c r="C4396" s="51">
        <f>VLOOKUP($A4396,'VXX-Web'!$A$1:$G$10000,3,0)</f>
        <v>25.43</v>
      </c>
      <c r="D4396" s="51">
        <f>VLOOKUP($A4396,'VXX-Web'!$A$1:$G$10000,4,0)</f>
        <v>24.73</v>
      </c>
      <c r="E4396" s="51">
        <f>VLOOKUP($A4396,'VXX-Web'!$A$1:$G$10000,5,0)</f>
        <v>24.940000999999999</v>
      </c>
    </row>
    <row r="4397" spans="1:5" x14ac:dyDescent="0.25">
      <c r="A4397" s="1">
        <v>44446</v>
      </c>
      <c r="B4397" s="51">
        <f>VLOOKUP($A4397,'VXX-Web'!$A$1:$G$10000,2,0)</f>
        <v>25.120000999999998</v>
      </c>
      <c r="C4397" s="51">
        <f>VLOOKUP($A4397,'VXX-Web'!$A$1:$G$10000,3,0)</f>
        <v>25.791</v>
      </c>
      <c r="D4397" s="51">
        <f>VLOOKUP($A4397,'VXX-Web'!$A$1:$G$10000,4,0)</f>
        <v>25.09</v>
      </c>
      <c r="E4397" s="51">
        <f>VLOOKUP($A4397,'VXX-Web'!$A$1:$G$10000,5,0)</f>
        <v>25.549999</v>
      </c>
    </row>
    <row r="4398" spans="1:5" x14ac:dyDescent="0.25">
      <c r="A4398" s="1">
        <v>44447</v>
      </c>
      <c r="B4398" s="51">
        <f>VLOOKUP($A4398,'VXX-Web'!$A$1:$G$10000,2,0)</f>
        <v>26.040001</v>
      </c>
      <c r="C4398" s="51">
        <f>VLOOKUP($A4398,'VXX-Web'!$A$1:$G$10000,3,0)</f>
        <v>26.450001</v>
      </c>
      <c r="D4398" s="51">
        <f>VLOOKUP($A4398,'VXX-Web'!$A$1:$G$10000,4,0)</f>
        <v>25.440000999999999</v>
      </c>
      <c r="E4398" s="51">
        <f>VLOOKUP($A4398,'VXX-Web'!$A$1:$G$10000,5,0)</f>
        <v>25.51</v>
      </c>
    </row>
    <row r="4399" spans="1:5" x14ac:dyDescent="0.25">
      <c r="A4399" s="1">
        <v>44448</v>
      </c>
      <c r="B4399" s="51">
        <f>VLOOKUP($A4399,'VXX-Web'!$A$1:$G$10000,2,0)</f>
        <v>25.719999000000001</v>
      </c>
      <c r="C4399" s="51">
        <f>VLOOKUP($A4399,'VXX-Web'!$A$1:$G$10000,3,0)</f>
        <v>26.17</v>
      </c>
      <c r="D4399" s="51">
        <f>VLOOKUP($A4399,'VXX-Web'!$A$1:$G$10000,4,0)</f>
        <v>24.959999</v>
      </c>
      <c r="E4399" s="51">
        <f>VLOOKUP($A4399,'VXX-Web'!$A$1:$G$10000,5,0)</f>
        <v>26.049999</v>
      </c>
    </row>
    <row r="4400" spans="1:5" x14ac:dyDescent="0.25">
      <c r="A4400" s="1">
        <v>44449</v>
      </c>
      <c r="B4400" s="51">
        <f>VLOOKUP($A4400,'VXX-Web'!$A$1:$G$10000,2,0)</f>
        <v>25.15</v>
      </c>
      <c r="C4400" s="51">
        <f>VLOOKUP($A4400,'VXX-Web'!$A$1:$G$10000,3,0)</f>
        <v>27.219999000000001</v>
      </c>
      <c r="D4400" s="51">
        <f>VLOOKUP($A4400,'VXX-Web'!$A$1:$G$10000,4,0)</f>
        <v>24.92</v>
      </c>
      <c r="E4400" s="51">
        <f>VLOOKUP($A4400,'VXX-Web'!$A$1:$G$10000,5,0)</f>
        <v>27.059999000000001</v>
      </c>
    </row>
    <row r="4401" spans="1:5" x14ac:dyDescent="0.25">
      <c r="A4401" s="1">
        <v>44452</v>
      </c>
      <c r="B4401" s="51">
        <f>VLOOKUP($A4401,'VXX-Web'!$A$1:$G$10000,2,0)</f>
        <v>25.889999</v>
      </c>
      <c r="C4401" s="51">
        <f>VLOOKUP($A4401,'VXX-Web'!$A$1:$G$10000,3,0)</f>
        <v>27.309999000000001</v>
      </c>
      <c r="D4401" s="51">
        <f>VLOOKUP($A4401,'VXX-Web'!$A$1:$G$10000,4,0)</f>
        <v>25.76</v>
      </c>
      <c r="E4401" s="51">
        <f>VLOOKUP($A4401,'VXX-Web'!$A$1:$G$10000,5,0)</f>
        <v>26.09</v>
      </c>
    </row>
    <row r="4402" spans="1:5" x14ac:dyDescent="0.25">
      <c r="A4402" s="1">
        <v>44453</v>
      </c>
      <c r="B4402" s="51">
        <f>VLOOKUP($A4402,'VXX-Web'!$A$1:$G$10000,2,0)</f>
        <v>25.700001</v>
      </c>
      <c r="C4402" s="51">
        <f>VLOOKUP($A4402,'VXX-Web'!$A$1:$G$10000,3,0)</f>
        <v>26.9</v>
      </c>
      <c r="D4402" s="51">
        <f>VLOOKUP($A4402,'VXX-Web'!$A$1:$G$10000,4,0)</f>
        <v>25.51</v>
      </c>
      <c r="E4402" s="51">
        <f>VLOOKUP($A4402,'VXX-Web'!$A$1:$G$10000,5,0)</f>
        <v>26.459999</v>
      </c>
    </row>
    <row r="4403" spans="1:5" x14ac:dyDescent="0.25">
      <c r="A4403" s="1">
        <v>44454</v>
      </c>
      <c r="B4403" s="51">
        <f>VLOOKUP($A4403,'VXX-Web'!$A$1:$G$10000,2,0)</f>
        <v>25.969999000000001</v>
      </c>
      <c r="C4403" s="51">
        <f>VLOOKUP($A4403,'VXX-Web'!$A$1:$G$10000,3,0)</f>
        <v>26.540001</v>
      </c>
      <c r="D4403" s="51">
        <f>VLOOKUP($A4403,'VXX-Web'!$A$1:$G$10000,4,0)</f>
        <v>25.24</v>
      </c>
      <c r="E4403" s="51">
        <f>VLOOKUP($A4403,'VXX-Web'!$A$1:$G$10000,5,0)</f>
        <v>25.43</v>
      </c>
    </row>
    <row r="4404" spans="1:5" x14ac:dyDescent="0.25">
      <c r="A4404" s="1">
        <v>44455</v>
      </c>
      <c r="B4404" s="51">
        <f>VLOOKUP($A4404,'VXX-Web'!$A$1:$G$10000,2,0)</f>
        <v>25.58</v>
      </c>
      <c r="C4404" s="51">
        <f>VLOOKUP($A4404,'VXX-Web'!$A$1:$G$10000,3,0)</f>
        <v>26.18</v>
      </c>
      <c r="D4404" s="51">
        <f>VLOOKUP($A4404,'VXX-Web'!$A$1:$G$10000,4,0)</f>
        <v>24.905000999999999</v>
      </c>
      <c r="E4404" s="51">
        <f>VLOOKUP($A4404,'VXX-Web'!$A$1:$G$10000,5,0)</f>
        <v>25.18</v>
      </c>
    </row>
    <row r="4405" spans="1:5" x14ac:dyDescent="0.25">
      <c r="A4405" s="1">
        <v>44456</v>
      </c>
      <c r="B4405" s="51">
        <f>VLOOKUP($A4405,'VXX-Web'!$A$1:$G$10000,2,0)</f>
        <v>25.299999</v>
      </c>
      <c r="C4405" s="51">
        <f>VLOOKUP($A4405,'VXX-Web'!$A$1:$G$10000,3,0)</f>
        <v>26.9</v>
      </c>
      <c r="D4405" s="51">
        <f>VLOOKUP($A4405,'VXX-Web'!$A$1:$G$10000,4,0)</f>
        <v>25.129999000000002</v>
      </c>
      <c r="E4405" s="51">
        <f>VLOOKUP($A4405,'VXX-Web'!$A$1:$G$10000,5,0)</f>
        <v>26.809999000000001</v>
      </c>
    </row>
    <row r="4406" spans="1:5" x14ac:dyDescent="0.25">
      <c r="A4406" s="1">
        <v>44459</v>
      </c>
      <c r="B4406" s="51">
        <f>VLOOKUP($A4406,'VXX-Web'!$A$1:$G$10000,2,0)</f>
        <v>28.92</v>
      </c>
      <c r="C4406" s="51">
        <f>VLOOKUP($A4406,'VXX-Web'!$A$1:$G$10000,3,0)</f>
        <v>32.409999999999997</v>
      </c>
      <c r="D4406" s="51">
        <f>VLOOKUP($A4406,'VXX-Web'!$A$1:$G$10000,4,0)</f>
        <v>28.25</v>
      </c>
      <c r="E4406" s="51">
        <f>VLOOKUP($A4406,'VXX-Web'!$A$1:$G$10000,5,0)</f>
        <v>29.74</v>
      </c>
    </row>
    <row r="4407" spans="1:5" x14ac:dyDescent="0.25">
      <c r="A4407" s="1">
        <v>44460</v>
      </c>
      <c r="B4407" s="51">
        <f>VLOOKUP($A4407,'VXX-Web'!$A$1:$G$10000,2,0)</f>
        <v>28.9</v>
      </c>
      <c r="C4407" s="51">
        <f>VLOOKUP($A4407,'VXX-Web'!$A$1:$G$10000,3,0)</f>
        <v>30.379999000000002</v>
      </c>
      <c r="D4407" s="51">
        <f>VLOOKUP($A4407,'VXX-Web'!$A$1:$G$10000,4,0)</f>
        <v>28.209999</v>
      </c>
      <c r="E4407" s="51">
        <f>VLOOKUP($A4407,'VXX-Web'!$A$1:$G$10000,5,0)</f>
        <v>28.860001</v>
      </c>
    </row>
    <row r="4408" spans="1:5" x14ac:dyDescent="0.25">
      <c r="A4408" s="1">
        <v>44461</v>
      </c>
      <c r="B4408" s="51">
        <f>VLOOKUP($A4408,'VXX-Web'!$A$1:$G$10000,2,0)</f>
        <v>27.92</v>
      </c>
      <c r="C4408" s="51">
        <f>VLOOKUP($A4408,'VXX-Web'!$A$1:$G$10000,3,0)</f>
        <v>28.309999000000001</v>
      </c>
      <c r="D4408" s="51">
        <f>VLOOKUP($A4408,'VXX-Web'!$A$1:$G$10000,4,0)</f>
        <v>26.49</v>
      </c>
      <c r="E4408" s="51">
        <f>VLOOKUP($A4408,'VXX-Web'!$A$1:$G$10000,5,0)</f>
        <v>27.07</v>
      </c>
    </row>
    <row r="4409" spans="1:5" x14ac:dyDescent="0.25">
      <c r="A4409" s="1">
        <v>44462</v>
      </c>
      <c r="B4409" s="51">
        <f>VLOOKUP($A4409,'VXX-Web'!$A$1:$G$10000,2,0)</f>
        <v>26.200001</v>
      </c>
      <c r="C4409" s="51">
        <f>VLOOKUP($A4409,'VXX-Web'!$A$1:$G$10000,3,0)</f>
        <v>26.249001</v>
      </c>
      <c r="D4409" s="51">
        <f>VLOOKUP($A4409,'VXX-Web'!$A$1:$G$10000,4,0)</f>
        <v>25.254999000000002</v>
      </c>
      <c r="E4409" s="51">
        <f>VLOOKUP($A4409,'VXX-Web'!$A$1:$G$10000,5,0)</f>
        <v>25.360001</v>
      </c>
    </row>
    <row r="4410" spans="1:5" x14ac:dyDescent="0.25">
      <c r="A4410" s="1">
        <v>44463</v>
      </c>
      <c r="B4410" s="51">
        <f>VLOOKUP($A4410,'VXX-Web'!$A$1:$G$10000,2,0)</f>
        <v>25.98</v>
      </c>
      <c r="C4410" s="51">
        <f>VLOOKUP($A4410,'VXX-Web'!$A$1:$G$10000,3,0)</f>
        <v>26.030000999999999</v>
      </c>
      <c r="D4410" s="51">
        <f>VLOOKUP($A4410,'VXX-Web'!$A$1:$G$10000,4,0)</f>
        <v>24.530000999999999</v>
      </c>
      <c r="E4410" s="51">
        <f>VLOOKUP($A4410,'VXX-Web'!$A$1:$G$10000,5,0)</f>
        <v>24.58</v>
      </c>
    </row>
    <row r="4411" spans="1:5" x14ac:dyDescent="0.25">
      <c r="A4411" s="1">
        <v>44466</v>
      </c>
      <c r="B4411" s="51">
        <f>VLOOKUP($A4411,'VXX-Web'!$A$1:$G$10000,2,0)</f>
        <v>24.74</v>
      </c>
      <c r="C4411" s="51">
        <f>VLOOKUP($A4411,'VXX-Web'!$A$1:$G$10000,3,0)</f>
        <v>25.049999</v>
      </c>
      <c r="D4411" s="51">
        <f>VLOOKUP($A4411,'VXX-Web'!$A$1:$G$10000,4,0)</f>
        <v>24.370000999999998</v>
      </c>
      <c r="E4411" s="51">
        <f>VLOOKUP($A4411,'VXX-Web'!$A$1:$G$10000,5,0)</f>
        <v>24.82</v>
      </c>
    </row>
    <row r="4412" spans="1:5" x14ac:dyDescent="0.25">
      <c r="A4412" s="1">
        <v>44467</v>
      </c>
      <c r="B4412" s="51">
        <f>VLOOKUP($A4412,'VXX-Web'!$A$1:$G$10000,2,0)</f>
        <v>25.870000999999998</v>
      </c>
      <c r="C4412" s="51">
        <f>VLOOKUP($A4412,'VXX-Web'!$A$1:$G$10000,3,0)</f>
        <v>27.98</v>
      </c>
      <c r="D4412" s="51">
        <f>VLOOKUP($A4412,'VXX-Web'!$A$1:$G$10000,4,0)</f>
        <v>25.629999000000002</v>
      </c>
      <c r="E4412" s="51">
        <f>VLOOKUP($A4412,'VXX-Web'!$A$1:$G$10000,5,0)</f>
        <v>27.41</v>
      </c>
    </row>
    <row r="4413" spans="1:5" x14ac:dyDescent="0.25">
      <c r="A4413" s="1">
        <v>44468</v>
      </c>
      <c r="B4413" s="51">
        <f>VLOOKUP($A4413,'VXX-Web'!$A$1:$G$10000,2,0)</f>
        <v>27.24</v>
      </c>
      <c r="C4413" s="51">
        <f>VLOOKUP($A4413,'VXX-Web'!$A$1:$G$10000,3,0)</f>
        <v>28.040001</v>
      </c>
      <c r="D4413" s="51">
        <f>VLOOKUP($A4413,'VXX-Web'!$A$1:$G$10000,4,0)</f>
        <v>26.91</v>
      </c>
      <c r="E4413" s="51">
        <f>VLOOKUP($A4413,'VXX-Web'!$A$1:$G$10000,5,0)</f>
        <v>27.809999000000001</v>
      </c>
    </row>
    <row r="4414" spans="1:5" x14ac:dyDescent="0.25">
      <c r="A4414" s="1">
        <v>44469</v>
      </c>
      <c r="B4414" s="51">
        <f>VLOOKUP($A4414,'VXX-Web'!$A$1:$G$10000,2,0)</f>
        <v>27.07</v>
      </c>
      <c r="C4414" s="51">
        <f>VLOOKUP($A4414,'VXX-Web'!$A$1:$G$10000,3,0)</f>
        <v>28.325001</v>
      </c>
      <c r="D4414" s="51">
        <f>VLOOKUP($A4414,'VXX-Web'!$A$1:$G$10000,4,0)</f>
        <v>26.440000999999999</v>
      </c>
      <c r="E4414" s="51">
        <f>VLOOKUP($A4414,'VXX-Web'!$A$1:$G$10000,5,0)</f>
        <v>27.83</v>
      </c>
    </row>
    <row r="4415" spans="1:5" x14ac:dyDescent="0.25">
      <c r="A4415" s="1">
        <v>44470</v>
      </c>
      <c r="B4415" s="51">
        <f>VLOOKUP($A4415,'VXX-Web'!$A$1:$G$10000,2,0)</f>
        <v>27.23</v>
      </c>
      <c r="C4415" s="51">
        <f>VLOOKUP($A4415,'VXX-Web'!$A$1:$G$10000,3,0)</f>
        <v>28.190000999999999</v>
      </c>
      <c r="D4415" s="51">
        <f>VLOOKUP($A4415,'VXX-Web'!$A$1:$G$10000,4,0)</f>
        <v>26.15</v>
      </c>
      <c r="E4415" s="51">
        <f>VLOOKUP($A4415,'VXX-Web'!$A$1:$G$10000,5,0)</f>
        <v>26.82</v>
      </c>
    </row>
    <row r="4416" spans="1:5" x14ac:dyDescent="0.25">
      <c r="A4416" s="1">
        <v>44473</v>
      </c>
      <c r="B4416" s="51">
        <f>VLOOKUP($A4416,'VXX-Web'!$A$1:$G$10000,2,0)</f>
        <v>26.85</v>
      </c>
      <c r="C4416" s="51">
        <f>VLOOKUP($A4416,'VXX-Web'!$A$1:$G$10000,3,0)</f>
        <v>28.5</v>
      </c>
      <c r="D4416" s="51">
        <f>VLOOKUP($A4416,'VXX-Web'!$A$1:$G$10000,4,0)</f>
        <v>26.610001</v>
      </c>
      <c r="E4416" s="51">
        <f>VLOOKUP($A4416,'VXX-Web'!$A$1:$G$10000,5,0)</f>
        <v>27.57</v>
      </c>
    </row>
    <row r="4417" spans="1:5" x14ac:dyDescent="0.25">
      <c r="A4417" s="1">
        <v>44474</v>
      </c>
      <c r="B4417" s="51">
        <f>VLOOKUP($A4417,'VXX-Web'!$A$1:$G$10000,2,0)</f>
        <v>27.34</v>
      </c>
      <c r="C4417" s="51">
        <f>VLOOKUP($A4417,'VXX-Web'!$A$1:$G$10000,3,0)</f>
        <v>27.549999</v>
      </c>
      <c r="D4417" s="51">
        <f>VLOOKUP($A4417,'VXX-Web'!$A$1:$G$10000,4,0)</f>
        <v>26.040001</v>
      </c>
      <c r="E4417" s="51">
        <f>VLOOKUP($A4417,'VXX-Web'!$A$1:$G$10000,5,0)</f>
        <v>26.549999</v>
      </c>
    </row>
    <row r="4418" spans="1:5" x14ac:dyDescent="0.25">
      <c r="A4418" s="1">
        <v>44475</v>
      </c>
      <c r="B4418" s="51">
        <f>VLOOKUP($A4418,'VXX-Web'!$A$1:$G$10000,2,0)</f>
        <v>27.190000999999999</v>
      </c>
      <c r="C4418" s="51">
        <f>VLOOKUP($A4418,'VXX-Web'!$A$1:$G$10000,3,0)</f>
        <v>28.280000999999999</v>
      </c>
      <c r="D4418" s="51">
        <f>VLOOKUP($A4418,'VXX-Web'!$A$1:$G$10000,4,0)</f>
        <v>26.15</v>
      </c>
      <c r="E4418" s="51">
        <f>VLOOKUP($A4418,'VXX-Web'!$A$1:$G$10000,5,0)</f>
        <v>26.209999</v>
      </c>
    </row>
    <row r="4419" spans="1:5" x14ac:dyDescent="0.25">
      <c r="A4419" s="1">
        <v>44476</v>
      </c>
      <c r="B4419" s="51">
        <f>VLOOKUP($A4419,'VXX-Web'!$A$1:$G$10000,2,0)</f>
        <v>25.77</v>
      </c>
      <c r="C4419" s="51">
        <f>VLOOKUP($A4419,'VXX-Web'!$A$1:$G$10000,3,0)</f>
        <v>25.77</v>
      </c>
      <c r="D4419" s="51">
        <f>VLOOKUP($A4419,'VXX-Web'!$A$1:$G$10000,4,0)</f>
        <v>25.18</v>
      </c>
      <c r="E4419" s="51">
        <f>VLOOKUP($A4419,'VXX-Web'!$A$1:$G$10000,5,0)</f>
        <v>25.26</v>
      </c>
    </row>
    <row r="4420" spans="1:5" x14ac:dyDescent="0.25">
      <c r="A4420" s="1">
        <v>44477</v>
      </c>
      <c r="B4420" s="51">
        <f>VLOOKUP($A4420,'VXX-Web'!$A$1:$G$10000,2,0)</f>
        <v>24.950001</v>
      </c>
      <c r="C4420" s="51">
        <f>VLOOKUP($A4420,'VXX-Web'!$A$1:$G$10000,3,0)</f>
        <v>25.190000999999999</v>
      </c>
      <c r="D4420" s="51">
        <f>VLOOKUP($A4420,'VXX-Web'!$A$1:$G$10000,4,0)</f>
        <v>24.6</v>
      </c>
      <c r="E4420" s="51">
        <f>VLOOKUP($A4420,'VXX-Web'!$A$1:$G$10000,5,0)</f>
        <v>24.790001</v>
      </c>
    </row>
    <row r="4421" spans="1:5" x14ac:dyDescent="0.25">
      <c r="A4421" s="1">
        <v>44480</v>
      </c>
      <c r="B4421" s="51">
        <f>VLOOKUP($A4421,'VXX-Web'!$A$1:$G$10000,2,0)</f>
        <v>25</v>
      </c>
      <c r="C4421" s="51">
        <f>VLOOKUP($A4421,'VXX-Web'!$A$1:$G$10000,3,0)</f>
        <v>25.139999</v>
      </c>
      <c r="D4421" s="51">
        <f>VLOOKUP($A4421,'VXX-Web'!$A$1:$G$10000,4,0)</f>
        <v>24.15</v>
      </c>
      <c r="E4421" s="51">
        <f>VLOOKUP($A4421,'VXX-Web'!$A$1:$G$10000,5,0)</f>
        <v>25.120000999999998</v>
      </c>
    </row>
    <row r="4422" spans="1:5" x14ac:dyDescent="0.25">
      <c r="A4422" s="1">
        <v>44481</v>
      </c>
      <c r="B4422" s="51">
        <f>VLOOKUP($A4422,'VXX-Web'!$A$1:$G$10000,2,0)</f>
        <v>24.719999000000001</v>
      </c>
      <c r="C4422" s="51">
        <f>VLOOKUP($A4422,'VXX-Web'!$A$1:$G$10000,3,0)</f>
        <v>25.190000999999999</v>
      </c>
      <c r="D4422" s="51">
        <f>VLOOKUP($A4422,'VXX-Web'!$A$1:$G$10000,4,0)</f>
        <v>24.34</v>
      </c>
      <c r="E4422" s="51">
        <f>VLOOKUP($A4422,'VXX-Web'!$A$1:$G$10000,5,0)</f>
        <v>24.610001</v>
      </c>
    </row>
    <row r="4423" spans="1:5" x14ac:dyDescent="0.25">
      <c r="A4423" s="1">
        <v>44482</v>
      </c>
      <c r="B4423" s="51">
        <f>VLOOKUP($A4423,'VXX-Web'!$A$1:$G$10000,2,0)</f>
        <v>24.48</v>
      </c>
      <c r="C4423" s="51">
        <f>VLOOKUP($A4423,'VXX-Web'!$A$1:$G$10000,3,0)</f>
        <v>25.01</v>
      </c>
      <c r="D4423" s="51">
        <f>VLOOKUP($A4423,'VXX-Web'!$A$1:$G$10000,4,0)</f>
        <v>24.07</v>
      </c>
      <c r="E4423" s="51">
        <f>VLOOKUP($A4423,'VXX-Web'!$A$1:$G$10000,5,0)</f>
        <v>24.139999</v>
      </c>
    </row>
    <row r="4424" spans="1:5" x14ac:dyDescent="0.25">
      <c r="A4424" s="1">
        <v>44483</v>
      </c>
      <c r="B4424" s="51">
        <f>VLOOKUP($A4424,'VXX-Web'!$A$1:$G$10000,2,0)</f>
        <v>23.360001</v>
      </c>
      <c r="C4424" s="51">
        <f>VLOOKUP($A4424,'VXX-Web'!$A$1:$G$10000,3,0)</f>
        <v>23.49</v>
      </c>
      <c r="D4424" s="51">
        <f>VLOOKUP($A4424,'VXX-Web'!$A$1:$G$10000,4,0)</f>
        <v>22.790001</v>
      </c>
      <c r="E4424" s="51">
        <f>VLOOKUP($A4424,'VXX-Web'!$A$1:$G$10000,5,0)</f>
        <v>22.809999000000001</v>
      </c>
    </row>
    <row r="4425" spans="1:5" x14ac:dyDescent="0.25">
      <c r="A4425" s="1">
        <v>44484</v>
      </c>
      <c r="B4425" s="51">
        <f>VLOOKUP($A4425,'VXX-Web'!$A$1:$G$10000,2,0)</f>
        <v>22.610001</v>
      </c>
      <c r="C4425" s="51">
        <f>VLOOKUP($A4425,'VXX-Web'!$A$1:$G$10000,3,0)</f>
        <v>22.940000999999999</v>
      </c>
      <c r="D4425" s="51">
        <f>VLOOKUP($A4425,'VXX-Web'!$A$1:$G$10000,4,0)</f>
        <v>22.18</v>
      </c>
      <c r="E4425" s="51">
        <f>VLOOKUP($A4425,'VXX-Web'!$A$1:$G$10000,5,0)</f>
        <v>22.790001</v>
      </c>
    </row>
    <row r="4426" spans="1:5" x14ac:dyDescent="0.25">
      <c r="A4426" s="1">
        <v>44487</v>
      </c>
      <c r="B4426" s="51">
        <f>VLOOKUP($A4426,'VXX-Web'!$A$1:$G$10000,2,0)</f>
        <v>23.15</v>
      </c>
      <c r="C4426" s="51">
        <f>VLOOKUP($A4426,'VXX-Web'!$A$1:$G$10000,3,0)</f>
        <v>23.209999</v>
      </c>
      <c r="D4426" s="51">
        <f>VLOOKUP($A4426,'VXX-Web'!$A$1:$G$10000,4,0)</f>
        <v>22.33</v>
      </c>
      <c r="E4426" s="51">
        <f>VLOOKUP($A4426,'VXX-Web'!$A$1:$G$10000,5,0)</f>
        <v>22.370000999999998</v>
      </c>
    </row>
    <row r="4427" spans="1:5" x14ac:dyDescent="0.25">
      <c r="A4427" s="1">
        <v>44488</v>
      </c>
      <c r="B4427" s="51">
        <f>VLOOKUP($A4427,'VXX-Web'!$A$1:$G$10000,2,0)</f>
        <v>22.219999000000001</v>
      </c>
      <c r="C4427" s="51">
        <f>VLOOKUP($A4427,'VXX-Web'!$A$1:$G$10000,3,0)</f>
        <v>22.42</v>
      </c>
      <c r="D4427" s="51">
        <f>VLOOKUP($A4427,'VXX-Web'!$A$1:$G$10000,4,0)</f>
        <v>22</v>
      </c>
      <c r="E4427" s="51">
        <f>VLOOKUP($A4427,'VXX-Web'!$A$1:$G$10000,5,0)</f>
        <v>22.15</v>
      </c>
    </row>
    <row r="4428" spans="1:5" x14ac:dyDescent="0.25">
      <c r="A4428" s="1">
        <v>44489</v>
      </c>
      <c r="B4428" s="51">
        <f>VLOOKUP($A4428,'VXX-Web'!$A$1:$G$10000,2,0)</f>
        <v>22.200001</v>
      </c>
      <c r="C4428" s="51">
        <f>VLOOKUP($A4428,'VXX-Web'!$A$1:$G$10000,3,0)</f>
        <v>22.26</v>
      </c>
      <c r="D4428" s="51">
        <f>VLOOKUP($A4428,'VXX-Web'!$A$1:$G$10000,4,0)</f>
        <v>21.83</v>
      </c>
      <c r="E4428" s="51">
        <f>VLOOKUP($A4428,'VXX-Web'!$A$1:$G$10000,5,0)</f>
        <v>21.950001</v>
      </c>
    </row>
    <row r="4429" spans="1:5" x14ac:dyDescent="0.25">
      <c r="A4429" s="1">
        <v>44490</v>
      </c>
      <c r="B4429" s="51">
        <f>VLOOKUP($A4429,'VXX-Web'!$A$1:$G$10000,2,0)</f>
        <v>22.09</v>
      </c>
      <c r="C4429" s="51">
        <f>VLOOKUP($A4429,'VXX-Web'!$A$1:$G$10000,3,0)</f>
        <v>22.195</v>
      </c>
      <c r="D4429" s="51">
        <f>VLOOKUP($A4429,'VXX-Web'!$A$1:$G$10000,4,0)</f>
        <v>21.190000999999999</v>
      </c>
      <c r="E4429" s="51">
        <f>VLOOKUP($A4429,'VXX-Web'!$A$1:$G$10000,5,0)</f>
        <v>21.219999000000001</v>
      </c>
    </row>
    <row r="4430" spans="1:5" x14ac:dyDescent="0.25">
      <c r="A4430" s="1">
        <v>44491</v>
      </c>
      <c r="B4430" s="51">
        <f>VLOOKUP($A4430,'VXX-Web'!$A$1:$G$10000,2,0)</f>
        <v>21.299999</v>
      </c>
      <c r="C4430" s="51">
        <f>VLOOKUP($A4430,'VXX-Web'!$A$1:$G$10000,3,0)</f>
        <v>22.200001</v>
      </c>
      <c r="D4430" s="51">
        <f>VLOOKUP($A4430,'VXX-Web'!$A$1:$G$10000,4,0)</f>
        <v>21.059999000000001</v>
      </c>
      <c r="E4430" s="51">
        <f>VLOOKUP($A4430,'VXX-Web'!$A$1:$G$10000,5,0)</f>
        <v>21.700001</v>
      </c>
    </row>
    <row r="4431" spans="1:5" x14ac:dyDescent="0.25">
      <c r="A4431" s="1">
        <v>44494</v>
      </c>
      <c r="B4431" s="51">
        <f>VLOOKUP($A4431,'VXX-Web'!$A$1:$G$10000,2,0)</f>
        <v>21.5</v>
      </c>
      <c r="C4431" s="51">
        <f>VLOOKUP($A4431,'VXX-Web'!$A$1:$G$10000,3,0)</f>
        <v>21.91</v>
      </c>
      <c r="D4431" s="51">
        <f>VLOOKUP($A4431,'VXX-Web'!$A$1:$G$10000,4,0)</f>
        <v>21.030000999999999</v>
      </c>
      <c r="E4431" s="51">
        <f>VLOOKUP($A4431,'VXX-Web'!$A$1:$G$10000,5,0)</f>
        <v>21.059999000000001</v>
      </c>
    </row>
    <row r="4432" spans="1:5" x14ac:dyDescent="0.25">
      <c r="A4432" s="1">
        <v>44495</v>
      </c>
      <c r="B4432" s="51">
        <f>VLOOKUP($A4432,'VXX-Web'!$A$1:$G$10000,2,0)</f>
        <v>20.83</v>
      </c>
      <c r="C4432" s="51">
        <f>VLOOKUP($A4432,'VXX-Web'!$A$1:$G$10000,3,0)</f>
        <v>21.934999000000001</v>
      </c>
      <c r="D4432" s="51">
        <f>VLOOKUP($A4432,'VXX-Web'!$A$1:$G$10000,4,0)</f>
        <v>20.790001</v>
      </c>
      <c r="E4432" s="51">
        <f>VLOOKUP($A4432,'VXX-Web'!$A$1:$G$10000,5,0)</f>
        <v>21.469999000000001</v>
      </c>
    </row>
    <row r="4433" spans="1:5" x14ac:dyDescent="0.25">
      <c r="A4433" s="1">
        <v>44496</v>
      </c>
      <c r="B4433" s="51">
        <f>VLOOKUP($A4433,'VXX-Web'!$A$1:$G$10000,2,0)</f>
        <v>21.379999000000002</v>
      </c>
      <c r="C4433" s="51">
        <f>VLOOKUP($A4433,'VXX-Web'!$A$1:$G$10000,3,0)</f>
        <v>22.040001</v>
      </c>
      <c r="D4433" s="51">
        <f>VLOOKUP($A4433,'VXX-Web'!$A$1:$G$10000,4,0)</f>
        <v>20.889999</v>
      </c>
      <c r="E4433" s="51">
        <f>VLOOKUP($A4433,'VXX-Web'!$A$1:$G$10000,5,0)</f>
        <v>21.950001</v>
      </c>
    </row>
    <row r="4434" spans="1:5" x14ac:dyDescent="0.25">
      <c r="A4434" s="1">
        <v>44497</v>
      </c>
      <c r="B4434" s="51">
        <f>VLOOKUP($A4434,'VXX-Web'!$A$1:$G$10000,2,0)</f>
        <v>21.57</v>
      </c>
      <c r="C4434" s="51">
        <f>VLOOKUP($A4434,'VXX-Web'!$A$1:$G$10000,3,0)</f>
        <v>21.67</v>
      </c>
      <c r="D4434" s="51">
        <f>VLOOKUP($A4434,'VXX-Web'!$A$1:$G$10000,4,0)</f>
        <v>21.191998999999999</v>
      </c>
      <c r="E4434" s="51">
        <f>VLOOKUP($A4434,'VXX-Web'!$A$1:$G$10000,5,0)</f>
        <v>21.27</v>
      </c>
    </row>
    <row r="4435" spans="1:5" x14ac:dyDescent="0.25">
      <c r="A4435" s="1">
        <v>44498</v>
      </c>
      <c r="B4435" s="51">
        <f>VLOOKUP($A4435,'VXX-Web'!$A$1:$G$10000,2,0)</f>
        <v>21.799999</v>
      </c>
      <c r="C4435" s="51">
        <f>VLOOKUP($A4435,'VXX-Web'!$A$1:$G$10000,3,0)</f>
        <v>21.860001</v>
      </c>
      <c r="D4435" s="51">
        <f>VLOOKUP($A4435,'VXX-Web'!$A$1:$G$10000,4,0)</f>
        <v>21.26</v>
      </c>
      <c r="E4435" s="51">
        <f>VLOOKUP($A4435,'VXX-Web'!$A$1:$G$10000,5,0)</f>
        <v>21.440000999999999</v>
      </c>
    </row>
    <row r="4436" spans="1:5" x14ac:dyDescent="0.25">
      <c r="A4436" s="1">
        <v>44501</v>
      </c>
    </row>
    <row r="4437" spans="1:5" x14ac:dyDescent="0.25">
      <c r="A4437" s="1">
        <v>44502</v>
      </c>
    </row>
    <row r="4438" spans="1:5" x14ac:dyDescent="0.25">
      <c r="A4438" s="1">
        <v>44503</v>
      </c>
    </row>
    <row r="4439" spans="1:5" x14ac:dyDescent="0.25">
      <c r="A4439" s="1">
        <v>44504</v>
      </c>
    </row>
    <row r="4440" spans="1:5" x14ac:dyDescent="0.25">
      <c r="A4440" s="1">
        <v>44505</v>
      </c>
    </row>
    <row r="4441" spans="1:5" x14ac:dyDescent="0.25">
      <c r="A4441" s="1">
        <v>44508</v>
      </c>
    </row>
    <row r="4442" spans="1:5" x14ac:dyDescent="0.25">
      <c r="A4442" s="1">
        <v>44509</v>
      </c>
    </row>
    <row r="4443" spans="1:5" x14ac:dyDescent="0.25">
      <c r="A4443" s="1">
        <v>44510</v>
      </c>
    </row>
    <row r="4444" spans="1:5" x14ac:dyDescent="0.25">
      <c r="A4444" s="1">
        <v>44511</v>
      </c>
    </row>
    <row r="4445" spans="1:5" x14ac:dyDescent="0.25">
      <c r="A4445" s="1">
        <v>44512</v>
      </c>
    </row>
    <row r="4446" spans="1:5" x14ac:dyDescent="0.25">
      <c r="A4446" s="1">
        <v>44515</v>
      </c>
    </row>
    <row r="4447" spans="1:5" x14ac:dyDescent="0.25">
      <c r="A4447" s="1">
        <v>44516</v>
      </c>
    </row>
    <row r="4448" spans="1:5" x14ac:dyDescent="0.25">
      <c r="A4448" s="1">
        <v>44517</v>
      </c>
    </row>
    <row r="4449" spans="1:1" x14ac:dyDescent="0.25">
      <c r="A4449" s="1">
        <v>44518</v>
      </c>
    </row>
    <row r="4450" spans="1:1" x14ac:dyDescent="0.25">
      <c r="A4450" s="1">
        <v>44519</v>
      </c>
    </row>
    <row r="4451" spans="1:1" x14ac:dyDescent="0.25">
      <c r="A4451" s="1">
        <v>44522</v>
      </c>
    </row>
    <row r="4452" spans="1:1" x14ac:dyDescent="0.25">
      <c r="A4452" s="1">
        <v>44523</v>
      </c>
    </row>
    <row r="4453" spans="1:1" x14ac:dyDescent="0.25">
      <c r="A4453" s="1">
        <v>44524</v>
      </c>
    </row>
    <row r="4454" spans="1:1" x14ac:dyDescent="0.25">
      <c r="A4454" s="1">
        <v>44526</v>
      </c>
    </row>
    <row r="4455" spans="1:1" x14ac:dyDescent="0.25">
      <c r="A4455" s="1">
        <v>44529</v>
      </c>
    </row>
    <row r="4456" spans="1:1" x14ac:dyDescent="0.25">
      <c r="A4456" s="1">
        <v>44530</v>
      </c>
    </row>
    <row r="4457" spans="1:1" x14ac:dyDescent="0.25">
      <c r="A4457" s="1">
        <v>44531</v>
      </c>
    </row>
    <row r="4458" spans="1:1" x14ac:dyDescent="0.25">
      <c r="A4458" s="1">
        <v>44532</v>
      </c>
    </row>
    <row r="4459" spans="1:1" x14ac:dyDescent="0.25">
      <c r="A4459" s="1">
        <v>44533</v>
      </c>
    </row>
    <row r="4460" spans="1:1" x14ac:dyDescent="0.25">
      <c r="A4460" s="1">
        <v>44536</v>
      </c>
    </row>
    <row r="4461" spans="1:1" x14ac:dyDescent="0.25">
      <c r="A4461" s="1">
        <v>44537</v>
      </c>
    </row>
    <row r="4462" spans="1:1" x14ac:dyDescent="0.25">
      <c r="A4462" s="1">
        <v>44538</v>
      </c>
    </row>
    <row r="4463" spans="1:1" x14ac:dyDescent="0.25">
      <c r="A4463" s="1">
        <v>44539</v>
      </c>
    </row>
    <row r="4464" spans="1:1" x14ac:dyDescent="0.25">
      <c r="A4464" s="1">
        <v>44540</v>
      </c>
    </row>
    <row r="4465" spans="1:1" x14ac:dyDescent="0.25">
      <c r="A4465" s="1">
        <v>44543</v>
      </c>
    </row>
    <row r="4466" spans="1:1" x14ac:dyDescent="0.25">
      <c r="A4466" s="1">
        <v>44544</v>
      </c>
    </row>
    <row r="4467" spans="1:1" x14ac:dyDescent="0.25">
      <c r="A4467" s="1">
        <v>44545</v>
      </c>
    </row>
    <row r="4468" spans="1:1" x14ac:dyDescent="0.25">
      <c r="A4468" s="1">
        <v>44546</v>
      </c>
    </row>
    <row r="4469" spans="1:1" x14ac:dyDescent="0.25">
      <c r="A4469" s="1">
        <v>44547</v>
      </c>
    </row>
    <row r="4470" spans="1:1" x14ac:dyDescent="0.25">
      <c r="A4470" s="1">
        <v>44550</v>
      </c>
    </row>
    <row r="4471" spans="1:1" x14ac:dyDescent="0.25">
      <c r="A4471" s="1">
        <v>44551</v>
      </c>
    </row>
    <row r="4472" spans="1:1" x14ac:dyDescent="0.25">
      <c r="A4472" s="1">
        <v>44552</v>
      </c>
    </row>
    <row r="4473" spans="1:1" x14ac:dyDescent="0.25">
      <c r="A4473" s="1">
        <v>44553</v>
      </c>
    </row>
    <row r="4474" spans="1:1" x14ac:dyDescent="0.25">
      <c r="A4474" s="1">
        <v>44557</v>
      </c>
    </row>
    <row r="4475" spans="1:1" x14ac:dyDescent="0.25">
      <c r="A4475" s="1">
        <v>44558</v>
      </c>
    </row>
    <row r="4476" spans="1:1" x14ac:dyDescent="0.25">
      <c r="A4476" s="1">
        <v>44559</v>
      </c>
    </row>
    <row r="4477" spans="1:1" x14ac:dyDescent="0.25">
      <c r="A4477" s="1">
        <v>44560</v>
      </c>
    </row>
    <row r="4478" spans="1:1" x14ac:dyDescent="0.25">
      <c r="A4478" s="1">
        <v>44561</v>
      </c>
    </row>
    <row r="4479" spans="1:1" x14ac:dyDescent="0.25">
      <c r="A4479" s="1">
        <v>44564</v>
      </c>
    </row>
    <row r="4480" spans="1:1" x14ac:dyDescent="0.25">
      <c r="A4480" s="1">
        <v>44565</v>
      </c>
    </row>
    <row r="4481" spans="1:1" x14ac:dyDescent="0.25">
      <c r="A4481" s="1">
        <v>44566</v>
      </c>
    </row>
    <row r="4482" spans="1:1" x14ac:dyDescent="0.25">
      <c r="A4482" s="1">
        <v>44567</v>
      </c>
    </row>
    <row r="4483" spans="1:1" x14ac:dyDescent="0.25">
      <c r="A4483" s="1">
        <v>44568</v>
      </c>
    </row>
    <row r="4484" spans="1:1" x14ac:dyDescent="0.25">
      <c r="A4484" s="1">
        <v>44571</v>
      </c>
    </row>
    <row r="4485" spans="1:1" x14ac:dyDescent="0.25">
      <c r="A4485" s="1">
        <v>44572</v>
      </c>
    </row>
    <row r="4486" spans="1:1" x14ac:dyDescent="0.25">
      <c r="A4486" s="1">
        <v>44573</v>
      </c>
    </row>
    <row r="4487" spans="1:1" x14ac:dyDescent="0.25">
      <c r="A4487" s="1">
        <v>44574</v>
      </c>
    </row>
    <row r="4488" spans="1:1" x14ac:dyDescent="0.25">
      <c r="A4488" s="1">
        <v>44575</v>
      </c>
    </row>
    <row r="4489" spans="1:1" x14ac:dyDescent="0.25">
      <c r="A4489" s="1">
        <v>44579</v>
      </c>
    </row>
    <row r="4490" spans="1:1" x14ac:dyDescent="0.25">
      <c r="A4490" s="1">
        <v>44580</v>
      </c>
    </row>
    <row r="4491" spans="1:1" x14ac:dyDescent="0.25">
      <c r="A4491" s="1">
        <v>44581</v>
      </c>
    </row>
    <row r="4492" spans="1:1" x14ac:dyDescent="0.25">
      <c r="A4492" s="1">
        <v>44582</v>
      </c>
    </row>
    <row r="4493" spans="1:1" x14ac:dyDescent="0.25">
      <c r="A4493" s="1">
        <v>44585</v>
      </c>
    </row>
    <row r="4494" spans="1:1" x14ac:dyDescent="0.25">
      <c r="A4494" s="1">
        <v>44586</v>
      </c>
    </row>
    <row r="4495" spans="1:1" x14ac:dyDescent="0.25">
      <c r="A4495" s="1">
        <v>44587</v>
      </c>
    </row>
    <row r="4496" spans="1:1" x14ac:dyDescent="0.25">
      <c r="A4496" s="1">
        <v>44588</v>
      </c>
    </row>
    <row r="4497" spans="1:1" x14ac:dyDescent="0.25">
      <c r="A4497" s="1">
        <v>44589</v>
      </c>
    </row>
    <row r="4498" spans="1:1" x14ac:dyDescent="0.25">
      <c r="A4498" s="1">
        <v>44592</v>
      </c>
    </row>
    <row r="4499" spans="1:1" x14ac:dyDescent="0.25">
      <c r="A4499" s="1">
        <v>44593</v>
      </c>
    </row>
    <row r="4500" spans="1:1" x14ac:dyDescent="0.25">
      <c r="A4500" s="1">
        <v>44594</v>
      </c>
    </row>
    <row r="4501" spans="1:1" x14ac:dyDescent="0.25">
      <c r="A4501" s="1">
        <v>44595</v>
      </c>
    </row>
    <row r="4502" spans="1:1" x14ac:dyDescent="0.25">
      <c r="A4502" s="1">
        <v>44596</v>
      </c>
    </row>
    <row r="4503" spans="1:1" x14ac:dyDescent="0.25">
      <c r="A4503" s="1">
        <v>44599</v>
      </c>
    </row>
    <row r="4504" spans="1:1" x14ac:dyDescent="0.25">
      <c r="A4504" s="1">
        <v>44600</v>
      </c>
    </row>
    <row r="4505" spans="1:1" x14ac:dyDescent="0.25">
      <c r="A4505" s="1">
        <v>44601</v>
      </c>
    </row>
    <row r="4506" spans="1:1" x14ac:dyDescent="0.25">
      <c r="A4506" s="1">
        <v>44602</v>
      </c>
    </row>
    <row r="4507" spans="1:1" x14ac:dyDescent="0.25">
      <c r="A4507" s="1">
        <v>44603</v>
      </c>
    </row>
    <row r="4508" spans="1:1" x14ac:dyDescent="0.25">
      <c r="A4508" s="1">
        <v>44606</v>
      </c>
    </row>
    <row r="4509" spans="1:1" x14ac:dyDescent="0.25">
      <c r="A4509" s="1">
        <v>44607</v>
      </c>
    </row>
    <row r="4510" spans="1:1" x14ac:dyDescent="0.25">
      <c r="A4510" s="1">
        <v>44608</v>
      </c>
    </row>
    <row r="4511" spans="1:1" x14ac:dyDescent="0.25">
      <c r="A4511" s="1">
        <v>44609</v>
      </c>
    </row>
    <row r="4512" spans="1:1" x14ac:dyDescent="0.25">
      <c r="A4512" s="1">
        <v>44610</v>
      </c>
    </row>
    <row r="4513" spans="1:1" x14ac:dyDescent="0.25">
      <c r="A4513" s="1">
        <v>44614</v>
      </c>
    </row>
    <row r="4514" spans="1:1" x14ac:dyDescent="0.25">
      <c r="A4514" s="1">
        <v>44615</v>
      </c>
    </row>
    <row r="4515" spans="1:1" x14ac:dyDescent="0.25">
      <c r="A4515" s="1">
        <v>4461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Charts</vt:lpstr>
      </vt:variant>
      <vt:variant>
        <vt:i4>2</vt:i4>
      </vt:variant>
    </vt:vector>
  </HeadingPairs>
  <TitlesOfParts>
    <vt:vector size="14" baseType="lpstr">
      <vt:lpstr>Readme</vt:lpstr>
      <vt:lpstr>OHLC Readme</vt:lpstr>
      <vt:lpstr>Sheet8</vt:lpstr>
      <vt:lpstr>Master</vt:lpstr>
      <vt:lpstr>Tbills</vt:lpstr>
      <vt:lpstr>OHL indexes</vt:lpstr>
      <vt:lpstr>MT OHL indexes</vt:lpstr>
      <vt:lpstr>Sheet1</vt:lpstr>
      <vt:lpstr>VXX-OHLC</vt:lpstr>
      <vt:lpstr>VXX-IV</vt:lpstr>
      <vt:lpstr>VXX-Web</vt:lpstr>
      <vt:lpstr>VXZ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11-08T01:14:07Z</dcterms:modified>
</cp:coreProperties>
</file>